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133</c:v>
                </c:pt>
                <c:pt idx="153">
                  <c:v>413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Louis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Pennsylva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US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211226</c:v>
                </c:pt>
                <c:pt idx="1">
                  <c:v>240233</c:v>
                </c:pt>
                <c:pt idx="2">
                  <c:v>270394</c:v>
                </c:pt>
                <c:pt idx="3">
                  <c:v>300785</c:v>
                </c:pt>
                <c:pt idx="4">
                  <c:v>323420</c:v>
                </c:pt>
                <c:pt idx="5">
                  <c:v>347731</c:v>
                </c:pt>
                <c:pt idx="6">
                  <c:v>372174</c:v>
                </c:pt>
                <c:pt idx="7">
                  <c:v>395930</c:v>
                </c:pt>
                <c:pt idx="8">
                  <c:v>420597</c:v>
                </c:pt>
                <c:pt idx="9">
                  <c:v>443835</c:v>
                </c:pt>
                <c:pt idx="10">
                  <c:v>461914</c:v>
                </c:pt>
                <c:pt idx="11">
                  <c:v>472437</c:v>
                </c:pt>
                <c:pt idx="12">
                  <c:v>479556</c:v>
                </c:pt>
                <c:pt idx="13">
                  <c:v>486791</c:v>
                </c:pt>
                <c:pt idx="14">
                  <c:v>496780</c:v>
                </c:pt>
                <c:pt idx="15">
                  <c:v>506582</c:v>
                </c:pt>
                <c:pt idx="16">
                  <c:v>513295</c:v>
                </c:pt>
                <c:pt idx="17">
                  <c:v>516123</c:v>
                </c:pt>
                <c:pt idx="18">
                  <c:v>511782</c:v>
                </c:pt>
                <c:pt idx="19">
                  <c:v>507181</c:v>
                </c:pt>
                <c:pt idx="20">
                  <c:v>499514</c:v>
                </c:pt>
                <c:pt idx="21">
                  <c:v>499841</c:v>
                </c:pt>
                <c:pt idx="22">
                  <c:v>504407</c:v>
                </c:pt>
                <c:pt idx="23">
                  <c:v>509916</c:v>
                </c:pt>
                <c:pt idx="24">
                  <c:v>511143</c:v>
                </c:pt>
                <c:pt idx="25">
                  <c:v>504075</c:v>
                </c:pt>
                <c:pt idx="26">
                  <c:v>493050</c:v>
                </c:pt>
                <c:pt idx="27">
                  <c:v>487560</c:v>
                </c:pt>
                <c:pt idx="28">
                  <c:v>486409</c:v>
                </c:pt>
                <c:pt idx="29">
                  <c:v>490857</c:v>
                </c:pt>
                <c:pt idx="30">
                  <c:v>497984</c:v>
                </c:pt>
                <c:pt idx="31">
                  <c:v>498050</c:v>
                </c:pt>
                <c:pt idx="32">
                  <c:v>492339</c:v>
                </c:pt>
                <c:pt idx="33">
                  <c:v>482090</c:v>
                </c:pt>
                <c:pt idx="34">
                  <c:v>477954</c:v>
                </c:pt>
                <c:pt idx="35">
                  <c:v>477152</c:v>
                </c:pt>
                <c:pt idx="36">
                  <c:v>477693</c:v>
                </c:pt>
                <c:pt idx="37">
                  <c:v>479353</c:v>
                </c:pt>
                <c:pt idx="38">
                  <c:v>476892</c:v>
                </c:pt>
                <c:pt idx="39">
                  <c:v>462467</c:v>
                </c:pt>
                <c:pt idx="40">
                  <c:v>445054</c:v>
                </c:pt>
                <c:pt idx="41">
                  <c:v>434085</c:v>
                </c:pt>
                <c:pt idx="42">
                  <c:v>427592</c:v>
                </c:pt>
                <c:pt idx="43">
                  <c:v>432733</c:v>
                </c:pt>
                <c:pt idx="44">
                  <c:v>433508</c:v>
                </c:pt>
                <c:pt idx="45">
                  <c:v>431201</c:v>
                </c:pt>
                <c:pt idx="46">
                  <c:v>420464</c:v>
                </c:pt>
                <c:pt idx="47">
                  <c:v>408010</c:v>
                </c:pt>
                <c:pt idx="48">
                  <c:v>399313</c:v>
                </c:pt>
                <c:pt idx="49">
                  <c:v>397338</c:v>
                </c:pt>
                <c:pt idx="50">
                  <c:v>400400</c:v>
                </c:pt>
                <c:pt idx="51">
                  <c:v>400352</c:v>
                </c:pt>
                <c:pt idx="52">
                  <c:v>396923</c:v>
                </c:pt>
                <c:pt idx="53">
                  <c:v>389830</c:v>
                </c:pt>
                <c:pt idx="54">
                  <c:v>381643</c:v>
                </c:pt>
                <c:pt idx="55">
                  <c:v>374751</c:v>
                </c:pt>
                <c:pt idx="56">
                  <c:v>373339</c:v>
                </c:pt>
                <c:pt idx="57">
                  <c:v>377297</c:v>
                </c:pt>
                <c:pt idx="58">
                  <c:v>379833</c:v>
                </c:pt>
                <c:pt idx="59">
                  <c:v>382884</c:v>
                </c:pt>
                <c:pt idx="60">
                  <c:v>375396</c:v>
                </c:pt>
                <c:pt idx="61">
                  <c:v>367450</c:v>
                </c:pt>
                <c:pt idx="62">
                  <c:v>363240</c:v>
                </c:pt>
                <c:pt idx="63">
                  <c:v>364117</c:v>
                </c:pt>
                <c:pt idx="64">
                  <c:v>363704</c:v>
                </c:pt>
                <c:pt idx="65">
                  <c:v>368517</c:v>
                </c:pt>
                <c:pt idx="66">
                  <c:v>367589</c:v>
                </c:pt>
                <c:pt idx="67">
                  <c:v>359823</c:v>
                </c:pt>
                <c:pt idx="68">
                  <c:v>353158</c:v>
                </c:pt>
                <c:pt idx="69">
                  <c:v>349418</c:v>
                </c:pt>
                <c:pt idx="70">
                  <c:v>349463</c:v>
                </c:pt>
                <c:pt idx="71">
                  <c:v>353381</c:v>
                </c:pt>
                <c:pt idx="72">
                  <c:v>359929</c:v>
                </c:pt>
                <c:pt idx="73">
                  <c:v>367103</c:v>
                </c:pt>
                <c:pt idx="74">
                  <c:v>363799</c:v>
                </c:pt>
                <c:pt idx="75">
                  <c:v>359279</c:v>
                </c:pt>
                <c:pt idx="76">
                  <c:v>358738</c:v>
                </c:pt>
                <c:pt idx="77">
                  <c:v>364168</c:v>
                </c:pt>
                <c:pt idx="78">
                  <c:v>374576</c:v>
                </c:pt>
                <c:pt idx="79">
                  <c:v>385212</c:v>
                </c:pt>
                <c:pt idx="80">
                  <c:v>397871</c:v>
                </c:pt>
                <c:pt idx="81">
                  <c:v>402747</c:v>
                </c:pt>
                <c:pt idx="82">
                  <c:v>408448</c:v>
                </c:pt>
                <c:pt idx="83">
                  <c:v>420484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-3819</c:v>
                </c:pt>
                <c:pt idx="1">
                  <c:v>-3989</c:v>
                </c:pt>
                <c:pt idx="2">
                  <c:v>-3505</c:v>
                </c:pt>
                <c:pt idx="3">
                  <c:v>-1998</c:v>
                </c:pt>
                <c:pt idx="4">
                  <c:v>1830</c:v>
                </c:pt>
                <c:pt idx="5">
                  <c:v>5494</c:v>
                </c:pt>
                <c:pt idx="6">
                  <c:v>9528</c:v>
                </c:pt>
                <c:pt idx="7">
                  <c:v>15387</c:v>
                </c:pt>
                <c:pt idx="8">
                  <c:v>23430</c:v>
                </c:pt>
                <c:pt idx="9">
                  <c:v>31622</c:v>
                </c:pt>
                <c:pt idx="10">
                  <c:v>41546</c:v>
                </c:pt>
                <c:pt idx="11">
                  <c:v>57842</c:v>
                </c:pt>
                <c:pt idx="12">
                  <c:v>74218</c:v>
                </c:pt>
                <c:pt idx="13">
                  <c:v>91625</c:v>
                </c:pt>
                <c:pt idx="14">
                  <c:v>108250</c:v>
                </c:pt>
                <c:pt idx="15">
                  <c:v>127659</c:v>
                </c:pt>
                <c:pt idx="16">
                  <c:v>151080</c:v>
                </c:pt>
                <c:pt idx="17">
                  <c:v>174228</c:v>
                </c:pt>
                <c:pt idx="18">
                  <c:v>203445</c:v>
                </c:pt>
                <c:pt idx="19">
                  <c:v>233617</c:v>
                </c:pt>
                <c:pt idx="20">
                  <c:v>264385</c:v>
                </c:pt>
                <c:pt idx="21">
                  <c:v>289924</c:v>
                </c:pt>
                <c:pt idx="22">
                  <c:v>317241</c:v>
                </c:pt>
                <c:pt idx="23">
                  <c:v>346246</c:v>
                </c:pt>
                <c:pt idx="24">
                  <c:v>375671</c:v>
                </c:pt>
                <c:pt idx="25">
                  <c:v>409280</c:v>
                </c:pt>
                <c:pt idx="26">
                  <c:v>441441</c:v>
                </c:pt>
                <c:pt idx="27">
                  <c:v>469326</c:v>
                </c:pt>
                <c:pt idx="28">
                  <c:v>495265</c:v>
                </c:pt>
                <c:pt idx="29">
                  <c:v>518519</c:v>
                </c:pt>
                <c:pt idx="30">
                  <c:v>543602</c:v>
                </c:pt>
                <c:pt idx="31">
                  <c:v>571306</c:v>
                </c:pt>
                <c:pt idx="32">
                  <c:v>601282</c:v>
                </c:pt>
                <c:pt idx="33">
                  <c:v>632759</c:v>
                </c:pt>
                <c:pt idx="34">
                  <c:v>658930</c:v>
                </c:pt>
                <c:pt idx="35">
                  <c:v>682600</c:v>
                </c:pt>
                <c:pt idx="36">
                  <c:v>707730</c:v>
                </c:pt>
                <c:pt idx="37">
                  <c:v>731718</c:v>
                </c:pt>
                <c:pt idx="38">
                  <c:v>758292</c:v>
                </c:pt>
                <c:pt idx="39">
                  <c:v>791761</c:v>
                </c:pt>
                <c:pt idx="40">
                  <c:v>826890</c:v>
                </c:pt>
                <c:pt idx="41">
                  <c:v>858120</c:v>
                </c:pt>
                <c:pt idx="42">
                  <c:v>884065</c:v>
                </c:pt>
                <c:pt idx="43">
                  <c:v>904764</c:v>
                </c:pt>
                <c:pt idx="44">
                  <c:v>927656</c:v>
                </c:pt>
                <c:pt idx="45">
                  <c:v>953842</c:v>
                </c:pt>
                <c:pt idx="46">
                  <c:v>982774</c:v>
                </c:pt>
                <c:pt idx="47">
                  <c:v>1016146</c:v>
                </c:pt>
                <c:pt idx="48">
                  <c:v>1043772</c:v>
                </c:pt>
                <c:pt idx="49">
                  <c:v>1067836</c:v>
                </c:pt>
                <c:pt idx="50">
                  <c:v>1089066</c:v>
                </c:pt>
                <c:pt idx="51">
                  <c:v>1111975</c:v>
                </c:pt>
                <c:pt idx="52">
                  <c:v>1136121</c:v>
                </c:pt>
                <c:pt idx="53">
                  <c:v>1163370</c:v>
                </c:pt>
                <c:pt idx="54">
                  <c:v>1190025</c:v>
                </c:pt>
                <c:pt idx="55">
                  <c:v>1215067</c:v>
                </c:pt>
                <c:pt idx="56">
                  <c:v>1233340</c:v>
                </c:pt>
                <c:pt idx="57">
                  <c:v>1251025</c:v>
                </c:pt>
                <c:pt idx="58">
                  <c:v>1271801</c:v>
                </c:pt>
                <c:pt idx="59">
                  <c:v>1292055</c:v>
                </c:pt>
                <c:pt idx="60">
                  <c:v>1319067</c:v>
                </c:pt>
                <c:pt idx="61">
                  <c:v>1343596</c:v>
                </c:pt>
                <c:pt idx="62">
                  <c:v>1367666</c:v>
                </c:pt>
                <c:pt idx="63">
                  <c:v>1385687</c:v>
                </c:pt>
                <c:pt idx="64">
                  <c:v>1406360</c:v>
                </c:pt>
                <c:pt idx="65">
                  <c:v>1425888</c:v>
                </c:pt>
                <c:pt idx="66">
                  <c:v>1448825</c:v>
                </c:pt>
                <c:pt idx="67">
                  <c:v>1473911</c:v>
                </c:pt>
                <c:pt idx="68">
                  <c:v>1497555</c:v>
                </c:pt>
                <c:pt idx="69">
                  <c:v>1518436</c:v>
                </c:pt>
                <c:pt idx="70">
                  <c:v>1538304</c:v>
                </c:pt>
                <c:pt idx="71">
                  <c:v>1556386</c:v>
                </c:pt>
                <c:pt idx="72">
                  <c:v>1574388</c:v>
                </c:pt>
                <c:pt idx="73">
                  <c:v>1591987</c:v>
                </c:pt>
                <c:pt idx="74">
                  <c:v>1614527</c:v>
                </c:pt>
                <c:pt idx="75">
                  <c:v>1638620</c:v>
                </c:pt>
                <c:pt idx="76">
                  <c:v>1662030</c:v>
                </c:pt>
                <c:pt idx="77">
                  <c:v>1681405</c:v>
                </c:pt>
                <c:pt idx="78">
                  <c:v>1698044</c:v>
                </c:pt>
                <c:pt idx="79">
                  <c:v>1718243</c:v>
                </c:pt>
                <c:pt idx="80">
                  <c:v>1737529</c:v>
                </c:pt>
                <c:pt idx="81">
                  <c:v>1758566</c:v>
                </c:pt>
                <c:pt idx="82">
                  <c:v>1783452</c:v>
                </c:pt>
                <c:pt idx="83">
                  <c:v>1805310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6787</c:v>
                </c:pt>
                <c:pt idx="1">
                  <c:v>8349</c:v>
                </c:pt>
                <c:pt idx="2">
                  <c:v>9646</c:v>
                </c:pt>
                <c:pt idx="3">
                  <c:v>10912</c:v>
                </c:pt>
                <c:pt idx="4">
                  <c:v>12323</c:v>
                </c:pt>
                <c:pt idx="5">
                  <c:v>13985</c:v>
                </c:pt>
                <c:pt idx="6">
                  <c:v>16290</c:v>
                </c:pt>
                <c:pt idx="7">
                  <c:v>18369</c:v>
                </c:pt>
                <c:pt idx="8">
                  <c:v>20415</c:v>
                </c:pt>
                <c:pt idx="9">
                  <c:v>22486</c:v>
                </c:pt>
                <c:pt idx="10">
                  <c:v>24498</c:v>
                </c:pt>
                <c:pt idx="11">
                  <c:v>26238</c:v>
                </c:pt>
                <c:pt idx="12">
                  <c:v>28036</c:v>
                </c:pt>
                <c:pt idx="13">
                  <c:v>30429</c:v>
                </c:pt>
                <c:pt idx="14">
                  <c:v>32944</c:v>
                </c:pt>
                <c:pt idx="15">
                  <c:v>35031</c:v>
                </c:pt>
                <c:pt idx="16">
                  <c:v>37621</c:v>
                </c:pt>
                <c:pt idx="17">
                  <c:v>39966</c:v>
                </c:pt>
                <c:pt idx="18">
                  <c:v>41148</c:v>
                </c:pt>
                <c:pt idx="19">
                  <c:v>42918</c:v>
                </c:pt>
                <c:pt idx="20">
                  <c:v>45314</c:v>
                </c:pt>
                <c:pt idx="21">
                  <c:v>47649</c:v>
                </c:pt>
                <c:pt idx="22">
                  <c:v>49969</c:v>
                </c:pt>
                <c:pt idx="23">
                  <c:v>51746</c:v>
                </c:pt>
                <c:pt idx="24">
                  <c:v>54015</c:v>
                </c:pt>
                <c:pt idx="25">
                  <c:v>55162</c:v>
                </c:pt>
                <c:pt idx="26">
                  <c:v>56502</c:v>
                </c:pt>
                <c:pt idx="27">
                  <c:v>58632</c:v>
                </c:pt>
                <c:pt idx="28">
                  <c:v>61252</c:v>
                </c:pt>
                <c:pt idx="29">
                  <c:v>63291</c:v>
                </c:pt>
                <c:pt idx="30">
                  <c:v>65243</c:v>
                </c:pt>
                <c:pt idx="31">
                  <c:v>66668</c:v>
                </c:pt>
                <c:pt idx="32">
                  <c:v>67990</c:v>
                </c:pt>
                <c:pt idx="33">
                  <c:v>69237</c:v>
                </c:pt>
                <c:pt idx="34">
                  <c:v>71387</c:v>
                </c:pt>
                <c:pt idx="35">
                  <c:v>73775</c:v>
                </c:pt>
                <c:pt idx="36">
                  <c:v>75986</c:v>
                </c:pt>
                <c:pt idx="37">
                  <c:v>77495</c:v>
                </c:pt>
                <c:pt idx="38">
                  <c:v>79122</c:v>
                </c:pt>
                <c:pt idx="39">
                  <c:v>79856</c:v>
                </c:pt>
                <c:pt idx="40">
                  <c:v>81018</c:v>
                </c:pt>
                <c:pt idx="41">
                  <c:v>82709</c:v>
                </c:pt>
                <c:pt idx="42">
                  <c:v>84452</c:v>
                </c:pt>
                <c:pt idx="43">
                  <c:v>86229</c:v>
                </c:pt>
                <c:pt idx="44">
                  <c:v>87862</c:v>
                </c:pt>
                <c:pt idx="45">
                  <c:v>89084</c:v>
                </c:pt>
                <c:pt idx="46">
                  <c:v>89893</c:v>
                </c:pt>
                <c:pt idx="47">
                  <c:v>90683</c:v>
                </c:pt>
                <c:pt idx="48">
                  <c:v>92252</c:v>
                </c:pt>
                <c:pt idx="49">
                  <c:v>93775</c:v>
                </c:pt>
                <c:pt idx="50">
                  <c:v>95020</c:v>
                </c:pt>
                <c:pt idx="51">
                  <c:v>96296</c:v>
                </c:pt>
                <c:pt idx="52">
                  <c:v>97406</c:v>
                </c:pt>
                <c:pt idx="53">
                  <c:v>98039</c:v>
                </c:pt>
                <c:pt idx="54">
                  <c:v>98541</c:v>
                </c:pt>
                <c:pt idx="55">
                  <c:v>99239</c:v>
                </c:pt>
                <c:pt idx="56">
                  <c:v>100744</c:v>
                </c:pt>
                <c:pt idx="57">
                  <c:v>101937</c:v>
                </c:pt>
                <c:pt idx="58">
                  <c:v>103113</c:v>
                </c:pt>
                <c:pt idx="59">
                  <c:v>104054</c:v>
                </c:pt>
                <c:pt idx="60">
                  <c:v>104659</c:v>
                </c:pt>
                <c:pt idx="61">
                  <c:v>105430</c:v>
                </c:pt>
                <c:pt idx="62">
                  <c:v>106461</c:v>
                </c:pt>
                <c:pt idx="63">
                  <c:v>107444</c:v>
                </c:pt>
                <c:pt idx="64">
                  <c:v>108479</c:v>
                </c:pt>
                <c:pt idx="65">
                  <c:v>109449</c:v>
                </c:pt>
                <c:pt idx="66">
                  <c:v>110124</c:v>
                </c:pt>
                <c:pt idx="67">
                  <c:v>110575</c:v>
                </c:pt>
                <c:pt idx="68">
                  <c:v>111068</c:v>
                </c:pt>
                <c:pt idx="69">
                  <c:v>112014</c:v>
                </c:pt>
                <c:pt idx="70">
                  <c:v>112935</c:v>
                </c:pt>
                <c:pt idx="71">
                  <c:v>113823</c:v>
                </c:pt>
                <c:pt idx="72">
                  <c:v>114669</c:v>
                </c:pt>
                <c:pt idx="73">
                  <c:v>115436</c:v>
                </c:pt>
                <c:pt idx="74">
                  <c:v>115732</c:v>
                </c:pt>
                <c:pt idx="75">
                  <c:v>116127</c:v>
                </c:pt>
                <c:pt idx="76">
                  <c:v>116963</c:v>
                </c:pt>
                <c:pt idx="77">
                  <c:v>117717</c:v>
                </c:pt>
                <c:pt idx="78">
                  <c:v>118432</c:v>
                </c:pt>
                <c:pt idx="79">
                  <c:v>119124</c:v>
                </c:pt>
                <c:pt idx="80">
                  <c:v>119719</c:v>
                </c:pt>
                <c:pt idx="81">
                  <c:v>119977</c:v>
                </c:pt>
                <c:pt idx="82">
                  <c:v>120402</c:v>
                </c:pt>
                <c:pt idx="83">
                  <c:v>121228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South Dakot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World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80484</c:v>
                </c:pt>
                <c:pt idx="2">
                  <c:v>82131</c:v>
                </c:pt>
                <c:pt idx="3">
                  <c:v>79864</c:v>
                </c:pt>
                <c:pt idx="4">
                  <c:v>73458</c:v>
                </c:pt>
                <c:pt idx="5">
                  <c:v>71516</c:v>
                </c:pt>
                <c:pt idx="6">
                  <c:v>74850</c:v>
                </c:pt>
                <c:pt idx="7">
                  <c:v>83629</c:v>
                </c:pt>
                <c:pt idx="8">
                  <c:v>85196</c:v>
                </c:pt>
                <c:pt idx="9">
                  <c:v>92244</c:v>
                </c:pt>
                <c:pt idx="10">
                  <c:v>77965</c:v>
                </c:pt>
                <c:pt idx="11">
                  <c:v>99083</c:v>
                </c:pt>
                <c:pt idx="12">
                  <c:v>69960</c:v>
                </c:pt>
                <c:pt idx="13">
                  <c:v>70325</c:v>
                </c:pt>
                <c:pt idx="14">
                  <c:v>79813</c:v>
                </c:pt>
                <c:pt idx="15">
                  <c:v>96331</c:v>
                </c:pt>
                <c:pt idx="16">
                  <c:v>87774</c:v>
                </c:pt>
                <c:pt idx="17">
                  <c:v>77550</c:v>
                </c:pt>
                <c:pt idx="18">
                  <c:v>83493</c:v>
                </c:pt>
                <c:pt idx="19">
                  <c:v>70918</c:v>
                </c:pt>
                <c:pt idx="20">
                  <c:v>77292</c:v>
                </c:pt>
                <c:pt idx="21">
                  <c:v>75549</c:v>
                </c:pt>
                <c:pt idx="22">
                  <c:v>83780</c:v>
                </c:pt>
                <c:pt idx="23">
                  <c:v>87308</c:v>
                </c:pt>
                <c:pt idx="24">
                  <c:v>85383</c:v>
                </c:pt>
                <c:pt idx="25">
                  <c:v>73874</c:v>
                </c:pt>
                <c:pt idx="26">
                  <c:v>68679</c:v>
                </c:pt>
                <c:pt idx="27">
                  <c:v>73482</c:v>
                </c:pt>
                <c:pt idx="28">
                  <c:v>75048</c:v>
                </c:pt>
                <c:pt idx="29">
                  <c:v>84590</c:v>
                </c:pt>
                <c:pt idx="30">
                  <c:v>86849</c:v>
                </c:pt>
                <c:pt idx="31">
                  <c:v>83721</c:v>
                </c:pt>
                <c:pt idx="32">
                  <c:v>79070</c:v>
                </c:pt>
                <c:pt idx="33">
                  <c:v>76200</c:v>
                </c:pt>
                <c:pt idx="34">
                  <c:v>79543</c:v>
                </c:pt>
                <c:pt idx="35">
                  <c:v>93267</c:v>
                </c:pt>
                <c:pt idx="36">
                  <c:v>89547</c:v>
                </c:pt>
                <c:pt idx="37">
                  <c:v>92278</c:v>
                </c:pt>
                <c:pt idx="38">
                  <c:v>85829</c:v>
                </c:pt>
                <c:pt idx="39">
                  <c:v>77678</c:v>
                </c:pt>
                <c:pt idx="40">
                  <c:v>75732</c:v>
                </c:pt>
                <c:pt idx="41">
                  <c:v>84167</c:v>
                </c:pt>
                <c:pt idx="42">
                  <c:v>85189</c:v>
                </c:pt>
                <c:pt idx="43">
                  <c:v>95008</c:v>
                </c:pt>
                <c:pt idx="44">
                  <c:v>99957</c:v>
                </c:pt>
                <c:pt idx="45">
                  <c:v>91507</c:v>
                </c:pt>
                <c:pt idx="46">
                  <c:v>79340</c:v>
                </c:pt>
                <c:pt idx="47">
                  <c:v>88104</c:v>
                </c:pt>
                <c:pt idx="48">
                  <c:v>95334</c:v>
                </c:pt>
                <c:pt idx="49">
                  <c:v>98744</c:v>
                </c:pt>
                <c:pt idx="50">
                  <c:v>105727</c:v>
                </c:pt>
                <c:pt idx="51">
                  <c:v>108143</c:v>
                </c:pt>
                <c:pt idx="52">
                  <c:v>99343</c:v>
                </c:pt>
                <c:pt idx="53">
                  <c:v>97051</c:v>
                </c:pt>
                <c:pt idx="54">
                  <c:v>87265</c:v>
                </c:pt>
                <c:pt idx="55">
                  <c:v>94386</c:v>
                </c:pt>
                <c:pt idx="56">
                  <c:v>101995</c:v>
                </c:pt>
                <c:pt idx="57">
                  <c:v>117002</c:v>
                </c:pt>
                <c:pt idx="58">
                  <c:v>115187</c:v>
                </c:pt>
                <c:pt idx="59">
                  <c:v>134594</c:v>
                </c:pt>
                <c:pt idx="60">
                  <c:v>107796</c:v>
                </c:pt>
                <c:pt idx="61">
                  <c:v>99144</c:v>
                </c:pt>
                <c:pt idx="62">
                  <c:v>111924</c:v>
                </c:pt>
                <c:pt idx="63">
                  <c:v>130294</c:v>
                </c:pt>
                <c:pt idx="64">
                  <c:v>124245</c:v>
                </c:pt>
                <c:pt idx="65">
                  <c:v>131847</c:v>
                </c:pt>
                <c:pt idx="66">
                  <c:v>126196</c:v>
                </c:pt>
                <c:pt idx="67">
                  <c:v>117770</c:v>
                </c:pt>
                <c:pt idx="68">
                  <c:v>109324</c:v>
                </c:pt>
                <c:pt idx="69">
                  <c:v>117495</c:v>
                </c:pt>
                <c:pt idx="70">
                  <c:v>124080</c:v>
                </c:pt>
                <c:pt idx="71">
                  <c:v>154167</c:v>
                </c:pt>
                <c:pt idx="72">
                  <c:v>118247</c:v>
                </c:pt>
                <c:pt idx="73">
                  <c:v>134042</c:v>
                </c:pt>
                <c:pt idx="74">
                  <c:v>133893</c:v>
                </c:pt>
                <c:pt idx="75">
                  <c:v>133461</c:v>
                </c:pt>
                <c:pt idx="76">
                  <c:v>139372</c:v>
                </c:pt>
                <c:pt idx="77">
                  <c:v>175927</c:v>
                </c:pt>
                <c:pt idx="78">
                  <c:v>138937</c:v>
                </c:pt>
                <c:pt idx="79">
                  <c:v>174096</c:v>
                </c:pt>
                <c:pt idx="80">
                  <c:v>128509</c:v>
                </c:pt>
                <c:pt idx="81">
                  <c:v>160561</c:v>
                </c:pt>
                <c:pt idx="82">
                  <c:v>146131</c:v>
                </c:pt>
                <c:pt idx="83">
                  <c:v>164716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30399</c:v>
                </c:pt>
                <c:pt idx="2">
                  <c:v>31942</c:v>
                </c:pt>
                <c:pt idx="3">
                  <c:v>33164</c:v>
                </c:pt>
                <c:pt idx="4">
                  <c:v>27874</c:v>
                </c:pt>
                <c:pt idx="5">
                  <c:v>29637</c:v>
                </c:pt>
                <c:pt idx="6">
                  <c:v>30782</c:v>
                </c:pt>
                <c:pt idx="7">
                  <c:v>31694</c:v>
                </c:pt>
                <c:pt idx="8">
                  <c:v>34756</c:v>
                </c:pt>
                <c:pt idx="9">
                  <c:v>33501</c:v>
                </c:pt>
                <c:pt idx="10">
                  <c:v>30015</c:v>
                </c:pt>
                <c:pt idx="11">
                  <c:v>28559</c:v>
                </c:pt>
                <c:pt idx="12">
                  <c:v>25293</c:v>
                </c:pt>
                <c:pt idx="13">
                  <c:v>27035</c:v>
                </c:pt>
                <c:pt idx="14">
                  <c:v>29129</c:v>
                </c:pt>
                <c:pt idx="15">
                  <c:v>31298</c:v>
                </c:pt>
                <c:pt idx="16">
                  <c:v>32724</c:v>
                </c:pt>
                <c:pt idx="17">
                  <c:v>28321</c:v>
                </c:pt>
                <c:pt idx="18">
                  <c:v>26058</c:v>
                </c:pt>
                <c:pt idx="19">
                  <c:v>27341</c:v>
                </c:pt>
                <c:pt idx="20">
                  <c:v>25497</c:v>
                </c:pt>
                <c:pt idx="21">
                  <c:v>28201</c:v>
                </c:pt>
                <c:pt idx="22">
                  <c:v>34203</c:v>
                </c:pt>
                <c:pt idx="23">
                  <c:v>36291</c:v>
                </c:pt>
                <c:pt idx="24">
                  <c:v>32921</c:v>
                </c:pt>
                <c:pt idx="25">
                  <c:v>27688</c:v>
                </c:pt>
                <c:pt idx="26">
                  <c:v>22476</c:v>
                </c:pt>
                <c:pt idx="27">
                  <c:v>24525</c:v>
                </c:pt>
                <c:pt idx="28">
                  <c:v>27408</c:v>
                </c:pt>
                <c:pt idx="29">
                  <c:v>29741</c:v>
                </c:pt>
                <c:pt idx="30">
                  <c:v>34162</c:v>
                </c:pt>
                <c:pt idx="31">
                  <c:v>29195</c:v>
                </c:pt>
                <c:pt idx="32">
                  <c:v>25587</c:v>
                </c:pt>
                <c:pt idx="33">
                  <c:v>22475</c:v>
                </c:pt>
                <c:pt idx="34">
                  <c:v>24185</c:v>
                </c:pt>
                <c:pt idx="35">
                  <c:v>25256</c:v>
                </c:pt>
                <c:pt idx="36">
                  <c:v>27882</c:v>
                </c:pt>
                <c:pt idx="37">
                  <c:v>27157</c:v>
                </c:pt>
                <c:pt idx="38">
                  <c:v>25740</c:v>
                </c:pt>
                <c:pt idx="39">
                  <c:v>19778</c:v>
                </c:pt>
                <c:pt idx="40">
                  <c:v>18878</c:v>
                </c:pt>
                <c:pt idx="41">
                  <c:v>21952</c:v>
                </c:pt>
                <c:pt idx="42">
                  <c:v>21195</c:v>
                </c:pt>
                <c:pt idx="43">
                  <c:v>27617</c:v>
                </c:pt>
                <c:pt idx="44">
                  <c:v>25300</c:v>
                </c:pt>
                <c:pt idx="45">
                  <c:v>25101</c:v>
                </c:pt>
                <c:pt idx="46">
                  <c:v>19004</c:v>
                </c:pt>
                <c:pt idx="47">
                  <c:v>21708</c:v>
                </c:pt>
                <c:pt idx="48">
                  <c:v>20498</c:v>
                </c:pt>
                <c:pt idx="49">
                  <c:v>23612</c:v>
                </c:pt>
                <c:pt idx="50">
                  <c:v>25537</c:v>
                </c:pt>
                <c:pt idx="51">
                  <c:v>24137</c:v>
                </c:pt>
                <c:pt idx="52">
                  <c:v>21827</c:v>
                </c:pt>
                <c:pt idx="53">
                  <c:v>20789</c:v>
                </c:pt>
                <c:pt idx="54">
                  <c:v>18970</c:v>
                </c:pt>
                <c:pt idx="55">
                  <c:v>18848</c:v>
                </c:pt>
                <c:pt idx="56">
                  <c:v>18366</c:v>
                </c:pt>
                <c:pt idx="57">
                  <c:v>22836</c:v>
                </c:pt>
                <c:pt idx="58">
                  <c:v>24488</c:v>
                </c:pt>
                <c:pt idx="59">
                  <c:v>24246</c:v>
                </c:pt>
                <c:pt idx="60">
                  <c:v>20129</c:v>
                </c:pt>
                <c:pt idx="61">
                  <c:v>17354</c:v>
                </c:pt>
                <c:pt idx="62">
                  <c:v>20891</c:v>
                </c:pt>
                <c:pt idx="63">
                  <c:v>19881</c:v>
                </c:pt>
                <c:pt idx="64">
                  <c:v>21295</c:v>
                </c:pt>
                <c:pt idx="65">
                  <c:v>25311</c:v>
                </c:pt>
                <c:pt idx="66">
                  <c:v>22684</c:v>
                </c:pt>
                <c:pt idx="67">
                  <c:v>17771</c:v>
                </c:pt>
                <c:pt idx="68">
                  <c:v>17472</c:v>
                </c:pt>
                <c:pt idx="69">
                  <c:v>18087</c:v>
                </c:pt>
                <c:pt idx="70">
                  <c:v>20834</c:v>
                </c:pt>
                <c:pt idx="71">
                  <c:v>22888</c:v>
                </c:pt>
                <c:pt idx="72">
                  <c:v>25396</c:v>
                </c:pt>
                <c:pt idx="73">
                  <c:v>25540</c:v>
                </c:pt>
                <c:pt idx="74">
                  <c:v>19532</c:v>
                </c:pt>
                <c:pt idx="75">
                  <c:v>19968</c:v>
                </c:pt>
                <c:pt idx="76">
                  <c:v>23705</c:v>
                </c:pt>
                <c:pt idx="77">
                  <c:v>25559</c:v>
                </c:pt>
                <c:pt idx="78">
                  <c:v>27762</c:v>
                </c:pt>
                <c:pt idx="79">
                  <c:v>31527</c:v>
                </c:pt>
                <c:pt idx="80">
                  <c:v>32540</c:v>
                </c:pt>
                <c:pt idx="81">
                  <c:v>26171</c:v>
                </c:pt>
                <c:pt idx="82">
                  <c:v>31012</c:v>
                </c:pt>
                <c:pt idx="83">
                  <c:v>34720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Arizon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Grand Princes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0</c:v>
                </c:pt>
                <c:pt idx="55">
                  <c:v>1</c:v>
                </c:pt>
                <c:pt idx="56">
                  <c:v>0</c:v>
                </c:pt>
                <c:pt idx="57">
                  <c:v>1</c:v>
                </c:pt>
                <c:pt idx="58">
                  <c:v>1</c:v>
                </c:pt>
                <c:pt idx="59">
                  <c:v>0</c:v>
                </c:pt>
                <c:pt idx="60">
                  <c:v>7</c:v>
                </c:pt>
                <c:pt idx="61">
                  <c:v>-2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75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Tex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Nebraska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Worl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80484</c:v>
                </c:pt>
                <c:pt idx="2">
                  <c:v>82131</c:v>
                </c:pt>
                <c:pt idx="3">
                  <c:v>79864</c:v>
                </c:pt>
                <c:pt idx="4">
                  <c:v>73458</c:v>
                </c:pt>
                <c:pt idx="5">
                  <c:v>71516</c:v>
                </c:pt>
                <c:pt idx="6">
                  <c:v>74850</c:v>
                </c:pt>
                <c:pt idx="7">
                  <c:v>83629</c:v>
                </c:pt>
                <c:pt idx="8">
                  <c:v>85196</c:v>
                </c:pt>
                <c:pt idx="9">
                  <c:v>92244</c:v>
                </c:pt>
                <c:pt idx="10">
                  <c:v>77965</c:v>
                </c:pt>
                <c:pt idx="11">
                  <c:v>99083</c:v>
                </c:pt>
                <c:pt idx="12">
                  <c:v>69960</c:v>
                </c:pt>
                <c:pt idx="13">
                  <c:v>70325</c:v>
                </c:pt>
                <c:pt idx="14">
                  <c:v>79813</c:v>
                </c:pt>
                <c:pt idx="15">
                  <c:v>96331</c:v>
                </c:pt>
                <c:pt idx="16">
                  <c:v>87774</c:v>
                </c:pt>
                <c:pt idx="17">
                  <c:v>77550</c:v>
                </c:pt>
                <c:pt idx="18">
                  <c:v>83493</c:v>
                </c:pt>
                <c:pt idx="19">
                  <c:v>70918</c:v>
                </c:pt>
                <c:pt idx="20">
                  <c:v>77292</c:v>
                </c:pt>
                <c:pt idx="21">
                  <c:v>75549</c:v>
                </c:pt>
                <c:pt idx="22">
                  <c:v>83780</c:v>
                </c:pt>
                <c:pt idx="23">
                  <c:v>87308</c:v>
                </c:pt>
                <c:pt idx="24">
                  <c:v>85383</c:v>
                </c:pt>
                <c:pt idx="25">
                  <c:v>73874</c:v>
                </c:pt>
                <c:pt idx="26">
                  <c:v>68679</c:v>
                </c:pt>
                <c:pt idx="27">
                  <c:v>73482</c:v>
                </c:pt>
                <c:pt idx="28">
                  <c:v>75048</c:v>
                </c:pt>
                <c:pt idx="29">
                  <c:v>84590</c:v>
                </c:pt>
                <c:pt idx="30">
                  <c:v>86849</c:v>
                </c:pt>
                <c:pt idx="31">
                  <c:v>83721</c:v>
                </c:pt>
                <c:pt idx="32">
                  <c:v>79070</c:v>
                </c:pt>
                <c:pt idx="33">
                  <c:v>76200</c:v>
                </c:pt>
                <c:pt idx="34">
                  <c:v>79543</c:v>
                </c:pt>
                <c:pt idx="35">
                  <c:v>93267</c:v>
                </c:pt>
                <c:pt idx="36">
                  <c:v>89547</c:v>
                </c:pt>
                <c:pt idx="37">
                  <c:v>92278</c:v>
                </c:pt>
                <c:pt idx="38">
                  <c:v>85829</c:v>
                </c:pt>
                <c:pt idx="39">
                  <c:v>77678</c:v>
                </c:pt>
                <c:pt idx="40">
                  <c:v>75732</c:v>
                </c:pt>
                <c:pt idx="41">
                  <c:v>84167</c:v>
                </c:pt>
                <c:pt idx="42">
                  <c:v>85189</c:v>
                </c:pt>
                <c:pt idx="43">
                  <c:v>95008</c:v>
                </c:pt>
                <c:pt idx="44">
                  <c:v>99957</c:v>
                </c:pt>
                <c:pt idx="45">
                  <c:v>91507</c:v>
                </c:pt>
                <c:pt idx="46">
                  <c:v>79340</c:v>
                </c:pt>
                <c:pt idx="47">
                  <c:v>88104</c:v>
                </c:pt>
                <c:pt idx="48">
                  <c:v>95334</c:v>
                </c:pt>
                <c:pt idx="49">
                  <c:v>98744</c:v>
                </c:pt>
                <c:pt idx="50">
                  <c:v>105727</c:v>
                </c:pt>
                <c:pt idx="51">
                  <c:v>108143</c:v>
                </c:pt>
                <c:pt idx="52">
                  <c:v>99343</c:v>
                </c:pt>
                <c:pt idx="53">
                  <c:v>97051</c:v>
                </c:pt>
                <c:pt idx="54">
                  <c:v>87265</c:v>
                </c:pt>
                <c:pt idx="55">
                  <c:v>94386</c:v>
                </c:pt>
                <c:pt idx="56">
                  <c:v>101995</c:v>
                </c:pt>
                <c:pt idx="57">
                  <c:v>117002</c:v>
                </c:pt>
                <c:pt idx="58">
                  <c:v>115187</c:v>
                </c:pt>
                <c:pt idx="59">
                  <c:v>134594</c:v>
                </c:pt>
                <c:pt idx="60">
                  <c:v>107796</c:v>
                </c:pt>
                <c:pt idx="61">
                  <c:v>99144</c:v>
                </c:pt>
                <c:pt idx="62">
                  <c:v>111924</c:v>
                </c:pt>
                <c:pt idx="63">
                  <c:v>130294</c:v>
                </c:pt>
                <c:pt idx="64">
                  <c:v>124245</c:v>
                </c:pt>
                <c:pt idx="65">
                  <c:v>131847</c:v>
                </c:pt>
                <c:pt idx="66">
                  <c:v>126196</c:v>
                </c:pt>
                <c:pt idx="67">
                  <c:v>117770</c:v>
                </c:pt>
                <c:pt idx="68">
                  <c:v>109324</c:v>
                </c:pt>
                <c:pt idx="69">
                  <c:v>117495</c:v>
                </c:pt>
                <c:pt idx="70">
                  <c:v>124080</c:v>
                </c:pt>
                <c:pt idx="71">
                  <c:v>154167</c:v>
                </c:pt>
                <c:pt idx="72">
                  <c:v>118247</c:v>
                </c:pt>
                <c:pt idx="73">
                  <c:v>134042</c:v>
                </c:pt>
                <c:pt idx="74">
                  <c:v>133893</c:v>
                </c:pt>
                <c:pt idx="75">
                  <c:v>133461</c:v>
                </c:pt>
                <c:pt idx="76">
                  <c:v>139372</c:v>
                </c:pt>
                <c:pt idx="77">
                  <c:v>175927</c:v>
                </c:pt>
                <c:pt idx="78">
                  <c:v>138937</c:v>
                </c:pt>
                <c:pt idx="79">
                  <c:v>174096</c:v>
                </c:pt>
                <c:pt idx="80">
                  <c:v>128509</c:v>
                </c:pt>
                <c:pt idx="81">
                  <c:v>160561</c:v>
                </c:pt>
                <c:pt idx="82">
                  <c:v>146131</c:v>
                </c:pt>
                <c:pt idx="83">
                  <c:v>164716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30399</c:v>
                </c:pt>
                <c:pt idx="2">
                  <c:v>31942</c:v>
                </c:pt>
                <c:pt idx="3">
                  <c:v>33164</c:v>
                </c:pt>
                <c:pt idx="4">
                  <c:v>27874</c:v>
                </c:pt>
                <c:pt idx="5">
                  <c:v>29637</c:v>
                </c:pt>
                <c:pt idx="6">
                  <c:v>30782</c:v>
                </c:pt>
                <c:pt idx="7">
                  <c:v>31694</c:v>
                </c:pt>
                <c:pt idx="8">
                  <c:v>34756</c:v>
                </c:pt>
                <c:pt idx="9">
                  <c:v>33501</c:v>
                </c:pt>
                <c:pt idx="10">
                  <c:v>30015</c:v>
                </c:pt>
                <c:pt idx="11">
                  <c:v>28559</c:v>
                </c:pt>
                <c:pt idx="12">
                  <c:v>25293</c:v>
                </c:pt>
                <c:pt idx="13">
                  <c:v>27035</c:v>
                </c:pt>
                <c:pt idx="14">
                  <c:v>29129</c:v>
                </c:pt>
                <c:pt idx="15">
                  <c:v>31298</c:v>
                </c:pt>
                <c:pt idx="16">
                  <c:v>32724</c:v>
                </c:pt>
                <c:pt idx="17">
                  <c:v>28321</c:v>
                </c:pt>
                <c:pt idx="18">
                  <c:v>26058</c:v>
                </c:pt>
                <c:pt idx="19">
                  <c:v>27341</c:v>
                </c:pt>
                <c:pt idx="20">
                  <c:v>25497</c:v>
                </c:pt>
                <c:pt idx="21">
                  <c:v>28201</c:v>
                </c:pt>
                <c:pt idx="22">
                  <c:v>34203</c:v>
                </c:pt>
                <c:pt idx="23">
                  <c:v>36291</c:v>
                </c:pt>
                <c:pt idx="24">
                  <c:v>32921</c:v>
                </c:pt>
                <c:pt idx="25">
                  <c:v>27688</c:v>
                </c:pt>
                <c:pt idx="26">
                  <c:v>22476</c:v>
                </c:pt>
                <c:pt idx="27">
                  <c:v>24525</c:v>
                </c:pt>
                <c:pt idx="28">
                  <c:v>27408</c:v>
                </c:pt>
                <c:pt idx="29">
                  <c:v>29741</c:v>
                </c:pt>
                <c:pt idx="30">
                  <c:v>34162</c:v>
                </c:pt>
                <c:pt idx="31">
                  <c:v>29195</c:v>
                </c:pt>
                <c:pt idx="32">
                  <c:v>25587</c:v>
                </c:pt>
                <c:pt idx="33">
                  <c:v>22475</c:v>
                </c:pt>
                <c:pt idx="34">
                  <c:v>24185</c:v>
                </c:pt>
                <c:pt idx="35">
                  <c:v>25256</c:v>
                </c:pt>
                <c:pt idx="36">
                  <c:v>27882</c:v>
                </c:pt>
                <c:pt idx="37">
                  <c:v>27157</c:v>
                </c:pt>
                <c:pt idx="38">
                  <c:v>25740</c:v>
                </c:pt>
                <c:pt idx="39">
                  <c:v>19778</c:v>
                </c:pt>
                <c:pt idx="40">
                  <c:v>18878</c:v>
                </c:pt>
                <c:pt idx="41">
                  <c:v>21952</c:v>
                </c:pt>
                <c:pt idx="42">
                  <c:v>21195</c:v>
                </c:pt>
                <c:pt idx="43">
                  <c:v>27617</c:v>
                </c:pt>
                <c:pt idx="44">
                  <c:v>25300</c:v>
                </c:pt>
                <c:pt idx="45">
                  <c:v>25101</c:v>
                </c:pt>
                <c:pt idx="46">
                  <c:v>19004</c:v>
                </c:pt>
                <c:pt idx="47">
                  <c:v>21708</c:v>
                </c:pt>
                <c:pt idx="48">
                  <c:v>20498</c:v>
                </c:pt>
                <c:pt idx="49">
                  <c:v>23612</c:v>
                </c:pt>
                <c:pt idx="50">
                  <c:v>25537</c:v>
                </c:pt>
                <c:pt idx="51">
                  <c:v>24137</c:v>
                </c:pt>
                <c:pt idx="52">
                  <c:v>21827</c:v>
                </c:pt>
                <c:pt idx="53">
                  <c:v>20789</c:v>
                </c:pt>
                <c:pt idx="54">
                  <c:v>18970</c:v>
                </c:pt>
                <c:pt idx="55">
                  <c:v>18848</c:v>
                </c:pt>
                <c:pt idx="56">
                  <c:v>18366</c:v>
                </c:pt>
                <c:pt idx="57">
                  <c:v>22836</c:v>
                </c:pt>
                <c:pt idx="58">
                  <c:v>24488</c:v>
                </c:pt>
                <c:pt idx="59">
                  <c:v>24246</c:v>
                </c:pt>
                <c:pt idx="60">
                  <c:v>20129</c:v>
                </c:pt>
                <c:pt idx="61">
                  <c:v>17354</c:v>
                </c:pt>
                <c:pt idx="62">
                  <c:v>20891</c:v>
                </c:pt>
                <c:pt idx="63">
                  <c:v>19881</c:v>
                </c:pt>
                <c:pt idx="64">
                  <c:v>21295</c:v>
                </c:pt>
                <c:pt idx="65">
                  <c:v>25311</c:v>
                </c:pt>
                <c:pt idx="66">
                  <c:v>22684</c:v>
                </c:pt>
                <c:pt idx="67">
                  <c:v>17771</c:v>
                </c:pt>
                <c:pt idx="68">
                  <c:v>17472</c:v>
                </c:pt>
                <c:pt idx="69">
                  <c:v>18087</c:v>
                </c:pt>
                <c:pt idx="70">
                  <c:v>20834</c:v>
                </c:pt>
                <c:pt idx="71">
                  <c:v>22888</c:v>
                </c:pt>
                <c:pt idx="72">
                  <c:v>25396</c:v>
                </c:pt>
                <c:pt idx="73">
                  <c:v>25540</c:v>
                </c:pt>
                <c:pt idx="74">
                  <c:v>19532</c:v>
                </c:pt>
                <c:pt idx="75">
                  <c:v>19968</c:v>
                </c:pt>
                <c:pt idx="76">
                  <c:v>23705</c:v>
                </c:pt>
                <c:pt idx="77">
                  <c:v>25559</c:v>
                </c:pt>
                <c:pt idx="78">
                  <c:v>27762</c:v>
                </c:pt>
                <c:pt idx="79">
                  <c:v>31527</c:v>
                </c:pt>
                <c:pt idx="80">
                  <c:v>32540</c:v>
                </c:pt>
                <c:pt idx="81">
                  <c:v>26171</c:v>
                </c:pt>
                <c:pt idx="82">
                  <c:v>31012</c:v>
                </c:pt>
                <c:pt idx="83">
                  <c:v>34720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129924.71428571641</c:v>
                </c:pt>
                <c:pt idx="71">
                  <c:v>132201.56043955684</c:v>
                </c:pt>
                <c:pt idx="72">
                  <c:v>134478.40659341216</c:v>
                </c:pt>
                <c:pt idx="73">
                  <c:v>136755.25274725258</c:v>
                </c:pt>
                <c:pt idx="74">
                  <c:v>139032.09890109301</c:v>
                </c:pt>
                <c:pt idx="75">
                  <c:v>141308.94505494833</c:v>
                </c:pt>
                <c:pt idx="76">
                  <c:v>143585.79120878875</c:v>
                </c:pt>
                <c:pt idx="77">
                  <c:v>145862.63736264408</c:v>
                </c:pt>
                <c:pt idx="78">
                  <c:v>148139.4835164845</c:v>
                </c:pt>
                <c:pt idx="79">
                  <c:v>150416.32967032492</c:v>
                </c:pt>
                <c:pt idx="80">
                  <c:v>152693.17582418025</c:v>
                </c:pt>
                <c:pt idx="81">
                  <c:v>154970.02197802067</c:v>
                </c:pt>
                <c:pt idx="82">
                  <c:v>157246.86813187599</c:v>
                </c:pt>
                <c:pt idx="83">
                  <c:v>159523.71428571641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20352.885714285076</c:v>
                </c:pt>
                <c:pt idx="71">
                  <c:v>21256.331868126988</c:v>
                </c:pt>
                <c:pt idx="72">
                  <c:v>22159.778021976352</c:v>
                </c:pt>
                <c:pt idx="73">
                  <c:v>23063.224175818264</c:v>
                </c:pt>
                <c:pt idx="74">
                  <c:v>23966.670329667628</c:v>
                </c:pt>
                <c:pt idx="75">
                  <c:v>24870.116483509541</c:v>
                </c:pt>
                <c:pt idx="76">
                  <c:v>25773.562637358904</c:v>
                </c:pt>
                <c:pt idx="77">
                  <c:v>26677.008791208267</c:v>
                </c:pt>
                <c:pt idx="78">
                  <c:v>27580.45494505018</c:v>
                </c:pt>
                <c:pt idx="79">
                  <c:v>28483.901098899543</c:v>
                </c:pt>
                <c:pt idx="80">
                  <c:v>29387.347252741456</c:v>
                </c:pt>
                <c:pt idx="81">
                  <c:v>30290.793406590819</c:v>
                </c:pt>
                <c:pt idx="82">
                  <c:v>31194.239560432732</c:v>
                </c:pt>
                <c:pt idx="83">
                  <c:v>32097.685714282095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Worl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927080</c:v>
                </c:pt>
                <c:pt idx="1">
                  <c:v>1007564</c:v>
                </c:pt>
                <c:pt idx="2">
                  <c:v>1089695</c:v>
                </c:pt>
                <c:pt idx="3">
                  <c:v>1169559</c:v>
                </c:pt>
                <c:pt idx="4">
                  <c:v>1243017</c:v>
                </c:pt>
                <c:pt idx="5">
                  <c:v>1314533</c:v>
                </c:pt>
                <c:pt idx="6">
                  <c:v>1389383</c:v>
                </c:pt>
                <c:pt idx="7">
                  <c:v>1473012</c:v>
                </c:pt>
                <c:pt idx="8">
                  <c:v>1558208</c:v>
                </c:pt>
                <c:pt idx="9">
                  <c:v>1650452</c:v>
                </c:pt>
                <c:pt idx="10">
                  <c:v>1728417</c:v>
                </c:pt>
                <c:pt idx="11">
                  <c:v>1827500</c:v>
                </c:pt>
                <c:pt idx="12">
                  <c:v>1897460</c:v>
                </c:pt>
                <c:pt idx="13">
                  <c:v>1967785</c:v>
                </c:pt>
                <c:pt idx="14">
                  <c:v>2047598</c:v>
                </c:pt>
                <c:pt idx="15">
                  <c:v>2143929</c:v>
                </c:pt>
                <c:pt idx="16">
                  <c:v>2231703</c:v>
                </c:pt>
                <c:pt idx="17">
                  <c:v>2309253</c:v>
                </c:pt>
                <c:pt idx="18">
                  <c:v>2392746</c:v>
                </c:pt>
                <c:pt idx="19">
                  <c:v>2463664</c:v>
                </c:pt>
                <c:pt idx="20">
                  <c:v>2540956</c:v>
                </c:pt>
                <c:pt idx="21">
                  <c:v>2616505</c:v>
                </c:pt>
                <c:pt idx="22">
                  <c:v>2700285</c:v>
                </c:pt>
                <c:pt idx="23">
                  <c:v>2787593</c:v>
                </c:pt>
                <c:pt idx="24">
                  <c:v>2872976</c:v>
                </c:pt>
                <c:pt idx="25">
                  <c:v>2946850</c:v>
                </c:pt>
                <c:pt idx="26">
                  <c:v>3015529</c:v>
                </c:pt>
                <c:pt idx="27">
                  <c:v>3089011</c:v>
                </c:pt>
                <c:pt idx="28">
                  <c:v>3164059</c:v>
                </c:pt>
                <c:pt idx="29">
                  <c:v>3248649</c:v>
                </c:pt>
                <c:pt idx="30">
                  <c:v>3335498</c:v>
                </c:pt>
                <c:pt idx="31">
                  <c:v>3419219</c:v>
                </c:pt>
                <c:pt idx="32">
                  <c:v>3498289</c:v>
                </c:pt>
                <c:pt idx="33">
                  <c:v>3574489</c:v>
                </c:pt>
                <c:pt idx="34">
                  <c:v>3654032</c:v>
                </c:pt>
                <c:pt idx="35">
                  <c:v>3747299</c:v>
                </c:pt>
                <c:pt idx="36">
                  <c:v>3836846</c:v>
                </c:pt>
                <c:pt idx="37">
                  <c:v>3929124</c:v>
                </c:pt>
                <c:pt idx="38">
                  <c:v>4014953</c:v>
                </c:pt>
                <c:pt idx="39">
                  <c:v>4092631</c:v>
                </c:pt>
                <c:pt idx="40">
                  <c:v>4168363</c:v>
                </c:pt>
                <c:pt idx="41">
                  <c:v>4252530</c:v>
                </c:pt>
                <c:pt idx="42">
                  <c:v>4337719</c:v>
                </c:pt>
                <c:pt idx="43">
                  <c:v>4432727</c:v>
                </c:pt>
                <c:pt idx="44">
                  <c:v>4532684</c:v>
                </c:pt>
                <c:pt idx="45">
                  <c:v>4624191</c:v>
                </c:pt>
                <c:pt idx="46">
                  <c:v>4703531</c:v>
                </c:pt>
                <c:pt idx="47">
                  <c:v>4791635</c:v>
                </c:pt>
                <c:pt idx="48">
                  <c:v>4886969</c:v>
                </c:pt>
                <c:pt idx="49">
                  <c:v>4985713</c:v>
                </c:pt>
                <c:pt idx="50">
                  <c:v>5091440</c:v>
                </c:pt>
                <c:pt idx="51">
                  <c:v>5199583</c:v>
                </c:pt>
                <c:pt idx="52">
                  <c:v>5298926</c:v>
                </c:pt>
                <c:pt idx="53">
                  <c:v>5395977</c:v>
                </c:pt>
                <c:pt idx="54">
                  <c:v>5483242</c:v>
                </c:pt>
                <c:pt idx="55">
                  <c:v>5577628</c:v>
                </c:pt>
                <c:pt idx="56">
                  <c:v>5679623</c:v>
                </c:pt>
                <c:pt idx="57">
                  <c:v>5796625</c:v>
                </c:pt>
                <c:pt idx="58">
                  <c:v>5911812</c:v>
                </c:pt>
                <c:pt idx="59">
                  <c:v>6046406</c:v>
                </c:pt>
                <c:pt idx="60">
                  <c:v>6154202</c:v>
                </c:pt>
                <c:pt idx="61">
                  <c:v>6253346</c:v>
                </c:pt>
                <c:pt idx="62">
                  <c:v>6365270</c:v>
                </c:pt>
                <c:pt idx="63">
                  <c:v>6495564</c:v>
                </c:pt>
                <c:pt idx="64">
                  <c:v>6619809</c:v>
                </c:pt>
                <c:pt idx="65">
                  <c:v>6751656</c:v>
                </c:pt>
                <c:pt idx="66">
                  <c:v>6877852</c:v>
                </c:pt>
                <c:pt idx="67">
                  <c:v>6995622</c:v>
                </c:pt>
                <c:pt idx="68">
                  <c:v>7104946</c:v>
                </c:pt>
                <c:pt idx="69">
                  <c:v>7222441</c:v>
                </c:pt>
                <c:pt idx="70">
                  <c:v>7346521</c:v>
                </c:pt>
                <c:pt idx="71">
                  <c:v>7500688</c:v>
                </c:pt>
                <c:pt idx="72">
                  <c:v>7618935</c:v>
                </c:pt>
                <c:pt idx="73">
                  <c:v>7752977</c:v>
                </c:pt>
                <c:pt idx="74">
                  <c:v>7886870</c:v>
                </c:pt>
                <c:pt idx="75">
                  <c:v>8020331</c:v>
                </c:pt>
                <c:pt idx="76">
                  <c:v>8159703</c:v>
                </c:pt>
                <c:pt idx="77">
                  <c:v>8335630</c:v>
                </c:pt>
                <c:pt idx="78">
                  <c:v>8474567</c:v>
                </c:pt>
                <c:pt idx="79">
                  <c:v>8648663</c:v>
                </c:pt>
                <c:pt idx="80">
                  <c:v>8777172</c:v>
                </c:pt>
                <c:pt idx="81">
                  <c:v>8937733</c:v>
                </c:pt>
                <c:pt idx="82">
                  <c:v>9083864</c:v>
                </c:pt>
                <c:pt idx="83">
                  <c:v>9248580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214194</c:v>
                </c:pt>
                <c:pt idx="1">
                  <c:v>244593</c:v>
                </c:pt>
                <c:pt idx="2">
                  <c:v>276535</c:v>
                </c:pt>
                <c:pt idx="3">
                  <c:v>309699</c:v>
                </c:pt>
                <c:pt idx="4">
                  <c:v>337573</c:v>
                </c:pt>
                <c:pt idx="5">
                  <c:v>367210</c:v>
                </c:pt>
                <c:pt idx="6">
                  <c:v>397992</c:v>
                </c:pt>
                <c:pt idx="7">
                  <c:v>429686</c:v>
                </c:pt>
                <c:pt idx="8">
                  <c:v>464442</c:v>
                </c:pt>
                <c:pt idx="9">
                  <c:v>497943</c:v>
                </c:pt>
                <c:pt idx="10">
                  <c:v>527958</c:v>
                </c:pt>
                <c:pt idx="11">
                  <c:v>556517</c:v>
                </c:pt>
                <c:pt idx="12">
                  <c:v>581810</c:v>
                </c:pt>
                <c:pt idx="13">
                  <c:v>608845</c:v>
                </c:pt>
                <c:pt idx="14">
                  <c:v>637974</c:v>
                </c:pt>
                <c:pt idx="15">
                  <c:v>669272</c:v>
                </c:pt>
                <c:pt idx="16">
                  <c:v>701996</c:v>
                </c:pt>
                <c:pt idx="17">
                  <c:v>730317</c:v>
                </c:pt>
                <c:pt idx="18">
                  <c:v>756375</c:v>
                </c:pt>
                <c:pt idx="19">
                  <c:v>783716</c:v>
                </c:pt>
                <c:pt idx="20">
                  <c:v>809213</c:v>
                </c:pt>
                <c:pt idx="21">
                  <c:v>837414</c:v>
                </c:pt>
                <c:pt idx="22">
                  <c:v>871617</c:v>
                </c:pt>
                <c:pt idx="23">
                  <c:v>907908</c:v>
                </c:pt>
                <c:pt idx="24">
                  <c:v>940829</c:v>
                </c:pt>
                <c:pt idx="25">
                  <c:v>968517</c:v>
                </c:pt>
                <c:pt idx="26">
                  <c:v>990993</c:v>
                </c:pt>
                <c:pt idx="27">
                  <c:v>1015518</c:v>
                </c:pt>
                <c:pt idx="28">
                  <c:v>1042926</c:v>
                </c:pt>
                <c:pt idx="29">
                  <c:v>1072667</c:v>
                </c:pt>
                <c:pt idx="30">
                  <c:v>1106829</c:v>
                </c:pt>
                <c:pt idx="31">
                  <c:v>1136024</c:v>
                </c:pt>
                <c:pt idx="32">
                  <c:v>1161611</c:v>
                </c:pt>
                <c:pt idx="33">
                  <c:v>1184086</c:v>
                </c:pt>
                <c:pt idx="34">
                  <c:v>1208271</c:v>
                </c:pt>
                <c:pt idx="35">
                  <c:v>1233527</c:v>
                </c:pt>
                <c:pt idx="36">
                  <c:v>1261409</c:v>
                </c:pt>
                <c:pt idx="37">
                  <c:v>1288566</c:v>
                </c:pt>
                <c:pt idx="38">
                  <c:v>1314306</c:v>
                </c:pt>
                <c:pt idx="39">
                  <c:v>1334084</c:v>
                </c:pt>
                <c:pt idx="40">
                  <c:v>1352962</c:v>
                </c:pt>
                <c:pt idx="41">
                  <c:v>1374914</c:v>
                </c:pt>
                <c:pt idx="42">
                  <c:v>1396109</c:v>
                </c:pt>
                <c:pt idx="43">
                  <c:v>1423726</c:v>
                </c:pt>
                <c:pt idx="44">
                  <c:v>1449026</c:v>
                </c:pt>
                <c:pt idx="45">
                  <c:v>1474127</c:v>
                </c:pt>
                <c:pt idx="46">
                  <c:v>1493131</c:v>
                </c:pt>
                <c:pt idx="47">
                  <c:v>1514839</c:v>
                </c:pt>
                <c:pt idx="48">
                  <c:v>1535337</c:v>
                </c:pt>
                <c:pt idx="49">
                  <c:v>1558949</c:v>
                </c:pt>
                <c:pt idx="50">
                  <c:v>1584486</c:v>
                </c:pt>
                <c:pt idx="51">
                  <c:v>1608623</c:v>
                </c:pt>
                <c:pt idx="52">
                  <c:v>1630450</c:v>
                </c:pt>
                <c:pt idx="53">
                  <c:v>1651239</c:v>
                </c:pt>
                <c:pt idx="54">
                  <c:v>1670209</c:v>
                </c:pt>
                <c:pt idx="55">
                  <c:v>1689057</c:v>
                </c:pt>
                <c:pt idx="56">
                  <c:v>1707423</c:v>
                </c:pt>
                <c:pt idx="57">
                  <c:v>1730259</c:v>
                </c:pt>
                <c:pt idx="58">
                  <c:v>1754747</c:v>
                </c:pt>
                <c:pt idx="59">
                  <c:v>1778993</c:v>
                </c:pt>
                <c:pt idx="60">
                  <c:v>1799122</c:v>
                </c:pt>
                <c:pt idx="61">
                  <c:v>1816476</c:v>
                </c:pt>
                <c:pt idx="62">
                  <c:v>1837367</c:v>
                </c:pt>
                <c:pt idx="63">
                  <c:v>1857248</c:v>
                </c:pt>
                <c:pt idx="64">
                  <c:v>1878543</c:v>
                </c:pt>
                <c:pt idx="65">
                  <c:v>1903854</c:v>
                </c:pt>
                <c:pt idx="66">
                  <c:v>1926538</c:v>
                </c:pt>
                <c:pt idx="67">
                  <c:v>1944309</c:v>
                </c:pt>
                <c:pt idx="68">
                  <c:v>1961781</c:v>
                </c:pt>
                <c:pt idx="69">
                  <c:v>1979868</c:v>
                </c:pt>
                <c:pt idx="70">
                  <c:v>2000702</c:v>
                </c:pt>
                <c:pt idx="71">
                  <c:v>2023590</c:v>
                </c:pt>
                <c:pt idx="72">
                  <c:v>2048986</c:v>
                </c:pt>
                <c:pt idx="73">
                  <c:v>2074526</c:v>
                </c:pt>
                <c:pt idx="74">
                  <c:v>2094058</c:v>
                </c:pt>
                <c:pt idx="75">
                  <c:v>2114026</c:v>
                </c:pt>
                <c:pt idx="76">
                  <c:v>2137731</c:v>
                </c:pt>
                <c:pt idx="77">
                  <c:v>2163290</c:v>
                </c:pt>
                <c:pt idx="78">
                  <c:v>2191052</c:v>
                </c:pt>
                <c:pt idx="79">
                  <c:v>2222579</c:v>
                </c:pt>
                <c:pt idx="80">
                  <c:v>2255119</c:v>
                </c:pt>
                <c:pt idx="81">
                  <c:v>2281290</c:v>
                </c:pt>
                <c:pt idx="82">
                  <c:v>2312302</c:v>
                </c:pt>
                <c:pt idx="83">
                  <c:v>2347022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4765</c:v>
                </c:pt>
                <c:pt idx="141">
                  <c:v>5256</c:v>
                </c:pt>
                <c:pt idx="142">
                  <c:v>3936</c:v>
                </c:pt>
                <c:pt idx="143">
                  <c:v>4341</c:v>
                </c:pt>
                <c:pt idx="144">
                  <c:v>3330</c:v>
                </c:pt>
                <c:pt idx="145">
                  <c:v>3833</c:v>
                </c:pt>
                <c:pt idx="146">
                  <c:v>6785</c:v>
                </c:pt>
                <c:pt idx="147">
                  <c:v>5273</c:v>
                </c:pt>
                <c:pt idx="148">
                  <c:v>5020</c:v>
                </c:pt>
                <c:pt idx="149">
                  <c:v>6024</c:v>
                </c:pt>
                <c:pt idx="150">
                  <c:v>4459</c:v>
                </c:pt>
                <c:pt idx="151">
                  <c:v>3866</c:v>
                </c:pt>
                <c:pt idx="152">
                  <c:v>3840</c:v>
                </c:pt>
                <c:pt idx="153">
                  <c:v>5410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38</c:v>
                </c:pt>
                <c:pt idx="150">
                  <c:v>500</c:v>
                </c:pt>
                <c:pt idx="151">
                  <c:v>285</c:v>
                </c:pt>
                <c:pt idx="152">
                  <c:v>345</c:v>
                </c:pt>
                <c:pt idx="153">
                  <c:v>728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274</c:v>
                </c:pt>
                <c:pt idx="141">
                  <c:v>1246</c:v>
                </c:pt>
                <c:pt idx="142">
                  <c:v>308</c:v>
                </c:pt>
                <c:pt idx="143">
                  <c:v>796</c:v>
                </c:pt>
                <c:pt idx="144">
                  <c:v>836</c:v>
                </c:pt>
                <c:pt idx="145">
                  <c:v>1200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686</c:v>
                </c:pt>
                <c:pt idx="150">
                  <c:v>1783</c:v>
                </c:pt>
                <c:pt idx="151">
                  <c:v>1137</c:v>
                </c:pt>
                <c:pt idx="152">
                  <c:v>1235</c:v>
                </c:pt>
                <c:pt idx="153">
                  <c:v>1781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1770</c:v>
                </c:pt>
                <c:pt idx="141">
                  <c:v>1549</c:v>
                </c:pt>
                <c:pt idx="142">
                  <c:v>1439</c:v>
                </c:pt>
                <c:pt idx="143">
                  <c:v>1283</c:v>
                </c:pt>
                <c:pt idx="144">
                  <c:v>627</c:v>
                </c:pt>
                <c:pt idx="145">
                  <c:v>886</c:v>
                </c:pt>
                <c:pt idx="146">
                  <c:v>1658</c:v>
                </c:pt>
                <c:pt idx="147">
                  <c:v>1600</c:v>
                </c:pt>
                <c:pt idx="148">
                  <c:v>1464</c:v>
                </c:pt>
                <c:pt idx="149">
                  <c:v>1425</c:v>
                </c:pt>
                <c:pt idx="150">
                  <c:v>1101</c:v>
                </c:pt>
                <c:pt idx="151">
                  <c:v>1340</c:v>
                </c:pt>
                <c:pt idx="152">
                  <c:v>1272</c:v>
                </c:pt>
                <c:pt idx="153">
                  <c:v>1708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7</c:v>
                </c:pt>
                <c:pt idx="58">
                  <c:v>4</c:v>
                </c:pt>
                <c:pt idx="59">
                  <c:v>6</c:v>
                </c:pt>
                <c:pt idx="60">
                  <c:v>5</c:v>
                </c:pt>
                <c:pt idx="61">
                  <c:v>0</c:v>
                </c:pt>
                <c:pt idx="62">
                  <c:v>7</c:v>
                </c:pt>
                <c:pt idx="63">
                  <c:v>8</c:v>
                </c:pt>
                <c:pt idx="64">
                  <c:v>8</c:v>
                </c:pt>
                <c:pt idx="65">
                  <c:v>16</c:v>
                </c:pt>
                <c:pt idx="66">
                  <c:v>5</c:v>
                </c:pt>
                <c:pt idx="67">
                  <c:v>11</c:v>
                </c:pt>
                <c:pt idx="68">
                  <c:v>7</c:v>
                </c:pt>
                <c:pt idx="69">
                  <c:v>24</c:v>
                </c:pt>
                <c:pt idx="70">
                  <c:v>28</c:v>
                </c:pt>
                <c:pt idx="71">
                  <c:v>24</c:v>
                </c:pt>
                <c:pt idx="72">
                  <c:v>21</c:v>
                </c:pt>
                <c:pt idx="73">
                  <c:v>18</c:v>
                </c:pt>
                <c:pt idx="74">
                  <c:v>11</c:v>
                </c:pt>
                <c:pt idx="75">
                  <c:v>18</c:v>
                </c:pt>
                <c:pt idx="76">
                  <c:v>101</c:v>
                </c:pt>
                <c:pt idx="77">
                  <c:v>33</c:v>
                </c:pt>
                <c:pt idx="78">
                  <c:v>17</c:v>
                </c:pt>
                <c:pt idx="79">
                  <c:v>37</c:v>
                </c:pt>
                <c:pt idx="80">
                  <c:v>13</c:v>
                </c:pt>
                <c:pt idx="81">
                  <c:v>4</c:v>
                </c:pt>
                <c:pt idx="82">
                  <c:v>32</c:v>
                </c:pt>
                <c:pt idx="83">
                  <c:v>60</c:v>
                </c:pt>
                <c:pt idx="84">
                  <c:v>27</c:v>
                </c:pt>
                <c:pt idx="85">
                  <c:v>35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8</c:v>
                </c:pt>
                <c:pt idx="90">
                  <c:v>23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8</c:v>
                </c:pt>
                <c:pt idx="95">
                  <c:v>10</c:v>
                </c:pt>
                <c:pt idx="96">
                  <c:v>79</c:v>
                </c:pt>
                <c:pt idx="97">
                  <c:v>41</c:v>
                </c:pt>
                <c:pt idx="98">
                  <c:v>65</c:v>
                </c:pt>
                <c:pt idx="99">
                  <c:v>31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62</c:v>
                </c:pt>
                <c:pt idx="104">
                  <c:v>53</c:v>
                </c:pt>
                <c:pt idx="105">
                  <c:v>28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3</c:v>
                </c:pt>
                <c:pt idx="110">
                  <c:v>39</c:v>
                </c:pt>
                <c:pt idx="111">
                  <c:v>54</c:v>
                </c:pt>
                <c:pt idx="112">
                  <c:v>19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2</c:v>
                </c:pt>
                <c:pt idx="120">
                  <c:v>78</c:v>
                </c:pt>
                <c:pt idx="121">
                  <c:v>33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8</c:v>
                </c:pt>
                <c:pt idx="126">
                  <c:v>37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9</c:v>
                </c:pt>
                <c:pt idx="131">
                  <c:v>41</c:v>
                </c:pt>
                <c:pt idx="132">
                  <c:v>9</c:v>
                </c:pt>
                <c:pt idx="133">
                  <c:v>21</c:v>
                </c:pt>
                <c:pt idx="134">
                  <c:v>26</c:v>
                </c:pt>
                <c:pt idx="135">
                  <c:v>25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7</c:v>
                </c:pt>
                <c:pt idx="140">
                  <c:v>44</c:v>
                </c:pt>
                <c:pt idx="141">
                  <c:v>46</c:v>
                </c:pt>
                <c:pt idx="142">
                  <c:v>43</c:v>
                </c:pt>
                <c:pt idx="143">
                  <c:v>30</c:v>
                </c:pt>
                <c:pt idx="144">
                  <c:v>4</c:v>
                </c:pt>
                <c:pt idx="145">
                  <c:v>43</c:v>
                </c:pt>
                <c:pt idx="146">
                  <c:v>35</c:v>
                </c:pt>
                <c:pt idx="147">
                  <c:v>46</c:v>
                </c:pt>
                <c:pt idx="148">
                  <c:v>30</c:v>
                </c:pt>
                <c:pt idx="149">
                  <c:v>31</c:v>
                </c:pt>
                <c:pt idx="150">
                  <c:v>6</c:v>
                </c:pt>
                <c:pt idx="151">
                  <c:v>1</c:v>
                </c:pt>
                <c:pt idx="152">
                  <c:v>5</c:v>
                </c:pt>
                <c:pt idx="153">
                  <c:v>47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Worl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6139</c:v>
                </c:pt>
                <c:pt idx="2">
                  <c:v>5994</c:v>
                </c:pt>
                <c:pt idx="3">
                  <c:v>6165</c:v>
                </c:pt>
                <c:pt idx="4">
                  <c:v>5095</c:v>
                </c:pt>
                <c:pt idx="5">
                  <c:v>5686</c:v>
                </c:pt>
                <c:pt idx="6">
                  <c:v>7891</c:v>
                </c:pt>
                <c:pt idx="7">
                  <c:v>6692</c:v>
                </c:pt>
                <c:pt idx="8">
                  <c:v>7526</c:v>
                </c:pt>
                <c:pt idx="9">
                  <c:v>7231</c:v>
                </c:pt>
                <c:pt idx="10">
                  <c:v>6030</c:v>
                </c:pt>
                <c:pt idx="11">
                  <c:v>5707</c:v>
                </c:pt>
                <c:pt idx="12">
                  <c:v>5705</c:v>
                </c:pt>
                <c:pt idx="13">
                  <c:v>6892</c:v>
                </c:pt>
                <c:pt idx="14">
                  <c:v>8218</c:v>
                </c:pt>
                <c:pt idx="15">
                  <c:v>7282</c:v>
                </c:pt>
                <c:pt idx="16">
                  <c:v>8859</c:v>
                </c:pt>
                <c:pt idx="17">
                  <c:v>6410</c:v>
                </c:pt>
                <c:pt idx="18">
                  <c:v>4560</c:v>
                </c:pt>
                <c:pt idx="19">
                  <c:v>5320</c:v>
                </c:pt>
                <c:pt idx="20">
                  <c:v>7137</c:v>
                </c:pt>
                <c:pt idx="21">
                  <c:v>6668</c:v>
                </c:pt>
                <c:pt idx="22">
                  <c:v>6745</c:v>
                </c:pt>
                <c:pt idx="23">
                  <c:v>6326</c:v>
                </c:pt>
                <c:pt idx="24">
                  <c:v>6176</c:v>
                </c:pt>
                <c:pt idx="25">
                  <c:v>3703</c:v>
                </c:pt>
                <c:pt idx="26">
                  <c:v>4570</c:v>
                </c:pt>
                <c:pt idx="27">
                  <c:v>6306</c:v>
                </c:pt>
                <c:pt idx="28">
                  <c:v>6859</c:v>
                </c:pt>
                <c:pt idx="29">
                  <c:v>5745</c:v>
                </c:pt>
                <c:pt idx="30">
                  <c:v>5227</c:v>
                </c:pt>
                <c:pt idx="31">
                  <c:v>5185</c:v>
                </c:pt>
                <c:pt idx="32">
                  <c:v>3763</c:v>
                </c:pt>
                <c:pt idx="33">
                  <c:v>4066</c:v>
                </c:pt>
                <c:pt idx="34">
                  <c:v>5700</c:v>
                </c:pt>
                <c:pt idx="35">
                  <c:v>6588</c:v>
                </c:pt>
                <c:pt idx="36">
                  <c:v>5732</c:v>
                </c:pt>
                <c:pt idx="37">
                  <c:v>5331</c:v>
                </c:pt>
                <c:pt idx="38">
                  <c:v>4405</c:v>
                </c:pt>
                <c:pt idx="39">
                  <c:v>3398</c:v>
                </c:pt>
                <c:pt idx="40">
                  <c:v>3502</c:v>
                </c:pt>
                <c:pt idx="41">
                  <c:v>5611</c:v>
                </c:pt>
                <c:pt idx="42">
                  <c:v>5253</c:v>
                </c:pt>
                <c:pt idx="43">
                  <c:v>5215</c:v>
                </c:pt>
                <c:pt idx="44">
                  <c:v>5244</c:v>
                </c:pt>
                <c:pt idx="45">
                  <c:v>4112</c:v>
                </c:pt>
                <c:pt idx="46">
                  <c:v>3400</c:v>
                </c:pt>
                <c:pt idx="47">
                  <c:v>3294</c:v>
                </c:pt>
                <c:pt idx="48">
                  <c:v>4803</c:v>
                </c:pt>
                <c:pt idx="49">
                  <c:v>4830</c:v>
                </c:pt>
                <c:pt idx="50">
                  <c:v>4805</c:v>
                </c:pt>
                <c:pt idx="51">
                  <c:v>5236</c:v>
                </c:pt>
                <c:pt idx="52">
                  <c:v>3936</c:v>
                </c:pt>
                <c:pt idx="53">
                  <c:v>2960</c:v>
                </c:pt>
                <c:pt idx="54">
                  <c:v>1173</c:v>
                </c:pt>
                <c:pt idx="55">
                  <c:v>4219</c:v>
                </c:pt>
                <c:pt idx="56">
                  <c:v>5174</c:v>
                </c:pt>
                <c:pt idx="57">
                  <c:v>4679</c:v>
                </c:pt>
                <c:pt idx="58">
                  <c:v>4559</c:v>
                </c:pt>
                <c:pt idx="59">
                  <c:v>4259</c:v>
                </c:pt>
                <c:pt idx="60">
                  <c:v>2909</c:v>
                </c:pt>
                <c:pt idx="61">
                  <c:v>3525</c:v>
                </c:pt>
                <c:pt idx="62">
                  <c:v>4690</c:v>
                </c:pt>
                <c:pt idx="63">
                  <c:v>5697</c:v>
                </c:pt>
                <c:pt idx="64">
                  <c:v>5189</c:v>
                </c:pt>
                <c:pt idx="65">
                  <c:v>4744</c:v>
                </c:pt>
                <c:pt idx="66">
                  <c:v>3838</c:v>
                </c:pt>
                <c:pt idx="67">
                  <c:v>3012</c:v>
                </c:pt>
                <c:pt idx="68">
                  <c:v>3792</c:v>
                </c:pt>
                <c:pt idx="69">
                  <c:v>4914</c:v>
                </c:pt>
                <c:pt idx="70">
                  <c:v>4765</c:v>
                </c:pt>
                <c:pt idx="71">
                  <c:v>5256</c:v>
                </c:pt>
                <c:pt idx="72">
                  <c:v>3936</c:v>
                </c:pt>
                <c:pt idx="73">
                  <c:v>4341</c:v>
                </c:pt>
                <c:pt idx="74">
                  <c:v>3330</c:v>
                </c:pt>
                <c:pt idx="75">
                  <c:v>3833</c:v>
                </c:pt>
                <c:pt idx="76">
                  <c:v>6785</c:v>
                </c:pt>
                <c:pt idx="77">
                  <c:v>5273</c:v>
                </c:pt>
                <c:pt idx="78">
                  <c:v>5020</c:v>
                </c:pt>
                <c:pt idx="79">
                  <c:v>6024</c:v>
                </c:pt>
                <c:pt idx="80">
                  <c:v>4459</c:v>
                </c:pt>
                <c:pt idx="81">
                  <c:v>3866</c:v>
                </c:pt>
                <c:pt idx="82">
                  <c:v>3840</c:v>
                </c:pt>
                <c:pt idx="83">
                  <c:v>5410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1562</c:v>
                </c:pt>
                <c:pt idx="2">
                  <c:v>1297</c:v>
                </c:pt>
                <c:pt idx="3">
                  <c:v>1266</c:v>
                </c:pt>
                <c:pt idx="4">
                  <c:v>1411</c:v>
                </c:pt>
                <c:pt idx="5">
                  <c:v>1662</c:v>
                </c:pt>
                <c:pt idx="6">
                  <c:v>2305</c:v>
                </c:pt>
                <c:pt idx="7">
                  <c:v>2079</c:v>
                </c:pt>
                <c:pt idx="8">
                  <c:v>2046</c:v>
                </c:pt>
                <c:pt idx="9">
                  <c:v>2071</c:v>
                </c:pt>
                <c:pt idx="10">
                  <c:v>2012</c:v>
                </c:pt>
                <c:pt idx="11">
                  <c:v>1740</c:v>
                </c:pt>
                <c:pt idx="12">
                  <c:v>1798</c:v>
                </c:pt>
                <c:pt idx="13">
                  <c:v>2393</c:v>
                </c:pt>
                <c:pt idx="14">
                  <c:v>2515</c:v>
                </c:pt>
                <c:pt idx="15">
                  <c:v>2087</c:v>
                </c:pt>
                <c:pt idx="16">
                  <c:v>2590</c:v>
                </c:pt>
                <c:pt idx="17">
                  <c:v>2345</c:v>
                </c:pt>
                <c:pt idx="18">
                  <c:v>1182</c:v>
                </c:pt>
                <c:pt idx="19">
                  <c:v>1770</c:v>
                </c:pt>
                <c:pt idx="20">
                  <c:v>2396</c:v>
                </c:pt>
                <c:pt idx="21">
                  <c:v>2335</c:v>
                </c:pt>
                <c:pt idx="22">
                  <c:v>2320</c:v>
                </c:pt>
                <c:pt idx="23">
                  <c:v>1777</c:v>
                </c:pt>
                <c:pt idx="24">
                  <c:v>2269</c:v>
                </c:pt>
                <c:pt idx="25">
                  <c:v>1147</c:v>
                </c:pt>
                <c:pt idx="26">
                  <c:v>1340</c:v>
                </c:pt>
                <c:pt idx="27">
                  <c:v>2130</c:v>
                </c:pt>
                <c:pt idx="28">
                  <c:v>2620</c:v>
                </c:pt>
                <c:pt idx="29">
                  <c:v>2039</c:v>
                </c:pt>
                <c:pt idx="30">
                  <c:v>1952</c:v>
                </c:pt>
                <c:pt idx="31">
                  <c:v>1425</c:v>
                </c:pt>
                <c:pt idx="32">
                  <c:v>1322</c:v>
                </c:pt>
                <c:pt idx="33">
                  <c:v>1247</c:v>
                </c:pt>
                <c:pt idx="34">
                  <c:v>2150</c:v>
                </c:pt>
                <c:pt idx="35">
                  <c:v>2388</c:v>
                </c:pt>
                <c:pt idx="36">
                  <c:v>2211</c:v>
                </c:pt>
                <c:pt idx="37">
                  <c:v>1509</c:v>
                </c:pt>
                <c:pt idx="38">
                  <c:v>1627</c:v>
                </c:pt>
                <c:pt idx="39">
                  <c:v>734</c:v>
                </c:pt>
                <c:pt idx="40">
                  <c:v>1162</c:v>
                </c:pt>
                <c:pt idx="41">
                  <c:v>1691</c:v>
                </c:pt>
                <c:pt idx="42">
                  <c:v>1743</c:v>
                </c:pt>
                <c:pt idx="43">
                  <c:v>1777</c:v>
                </c:pt>
                <c:pt idx="44">
                  <c:v>1633</c:v>
                </c:pt>
                <c:pt idx="45">
                  <c:v>1222</c:v>
                </c:pt>
                <c:pt idx="46">
                  <c:v>809</c:v>
                </c:pt>
                <c:pt idx="47">
                  <c:v>790</c:v>
                </c:pt>
                <c:pt idx="48">
                  <c:v>1569</c:v>
                </c:pt>
                <c:pt idx="49">
                  <c:v>1523</c:v>
                </c:pt>
                <c:pt idx="50">
                  <c:v>1245</c:v>
                </c:pt>
                <c:pt idx="51">
                  <c:v>1276</c:v>
                </c:pt>
                <c:pt idx="52">
                  <c:v>1110</c:v>
                </c:pt>
                <c:pt idx="53">
                  <c:v>633</c:v>
                </c:pt>
                <c:pt idx="54">
                  <c:v>502</c:v>
                </c:pt>
                <c:pt idx="55">
                  <c:v>698</c:v>
                </c:pt>
                <c:pt idx="56">
                  <c:v>1505</c:v>
                </c:pt>
                <c:pt idx="57">
                  <c:v>1193</c:v>
                </c:pt>
                <c:pt idx="58">
                  <c:v>1176</c:v>
                </c:pt>
                <c:pt idx="59">
                  <c:v>941</c:v>
                </c:pt>
                <c:pt idx="60">
                  <c:v>605</c:v>
                </c:pt>
                <c:pt idx="61">
                  <c:v>771</c:v>
                </c:pt>
                <c:pt idx="62">
                  <c:v>1031</c:v>
                </c:pt>
                <c:pt idx="63">
                  <c:v>983</c:v>
                </c:pt>
                <c:pt idx="64">
                  <c:v>1035</c:v>
                </c:pt>
                <c:pt idx="65">
                  <c:v>970</c:v>
                </c:pt>
                <c:pt idx="66">
                  <c:v>675</c:v>
                </c:pt>
                <c:pt idx="67">
                  <c:v>451</c:v>
                </c:pt>
                <c:pt idx="68">
                  <c:v>493</c:v>
                </c:pt>
                <c:pt idx="69">
                  <c:v>946</c:v>
                </c:pt>
                <c:pt idx="70">
                  <c:v>921</c:v>
                </c:pt>
                <c:pt idx="71">
                  <c:v>888</c:v>
                </c:pt>
                <c:pt idx="72">
                  <c:v>846</c:v>
                </c:pt>
                <c:pt idx="73">
                  <c:v>767</c:v>
                </c:pt>
                <c:pt idx="74">
                  <c:v>296</c:v>
                </c:pt>
                <c:pt idx="75">
                  <c:v>395</c:v>
                </c:pt>
                <c:pt idx="76">
                  <c:v>836</c:v>
                </c:pt>
                <c:pt idx="77">
                  <c:v>754</c:v>
                </c:pt>
                <c:pt idx="78">
                  <c:v>715</c:v>
                </c:pt>
                <c:pt idx="79">
                  <c:v>692</c:v>
                </c:pt>
                <c:pt idx="80">
                  <c:v>595</c:v>
                </c:pt>
                <c:pt idx="81">
                  <c:v>258</c:v>
                </c:pt>
                <c:pt idx="82">
                  <c:v>425</c:v>
                </c:pt>
                <c:pt idx="83">
                  <c:v>826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4602.3714285714086</c:v>
                </c:pt>
                <c:pt idx="71">
                  <c:v>4621.105494505493</c:v>
                </c:pt>
                <c:pt idx="72">
                  <c:v>4639.8395604395773</c:v>
                </c:pt>
                <c:pt idx="73">
                  <c:v>4658.5736263736617</c:v>
                </c:pt>
                <c:pt idx="74">
                  <c:v>4677.307692307746</c:v>
                </c:pt>
                <c:pt idx="75">
                  <c:v>4696.0417582418304</c:v>
                </c:pt>
                <c:pt idx="76">
                  <c:v>4714.7758241757983</c:v>
                </c:pt>
                <c:pt idx="77">
                  <c:v>4733.5098901098827</c:v>
                </c:pt>
                <c:pt idx="78">
                  <c:v>4752.243956043967</c:v>
                </c:pt>
                <c:pt idx="79">
                  <c:v>4770.9780219780514</c:v>
                </c:pt>
                <c:pt idx="80">
                  <c:v>4789.7120879121358</c:v>
                </c:pt>
                <c:pt idx="81">
                  <c:v>4808.4461538462201</c:v>
                </c:pt>
                <c:pt idx="82">
                  <c:v>4827.1802197801881</c:v>
                </c:pt>
                <c:pt idx="83">
                  <c:v>4845.9142857142724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800.51428571436554</c:v>
                </c:pt>
                <c:pt idx="71">
                  <c:v>778.61098901100922</c:v>
                </c:pt>
                <c:pt idx="72">
                  <c:v>756.70769230776932</c:v>
                </c:pt>
                <c:pt idx="73">
                  <c:v>734.804395604413</c:v>
                </c:pt>
                <c:pt idx="74">
                  <c:v>712.9010989011731</c:v>
                </c:pt>
                <c:pt idx="75">
                  <c:v>690.99780219781678</c:v>
                </c:pt>
                <c:pt idx="76">
                  <c:v>669.09450549457688</c:v>
                </c:pt>
                <c:pt idx="77">
                  <c:v>647.19120879122056</c:v>
                </c:pt>
                <c:pt idx="78">
                  <c:v>625.28791208798066</c:v>
                </c:pt>
                <c:pt idx="79">
                  <c:v>603.38461538462434</c:v>
                </c:pt>
                <c:pt idx="80">
                  <c:v>581.48131868138444</c:v>
                </c:pt>
                <c:pt idx="81">
                  <c:v>559.57802197802812</c:v>
                </c:pt>
                <c:pt idx="82">
                  <c:v>537.67472527478822</c:v>
                </c:pt>
                <c:pt idx="83">
                  <c:v>515.7714285714319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Worl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49656</c:v>
                </c:pt>
                <c:pt idx="1">
                  <c:v>55795</c:v>
                </c:pt>
                <c:pt idx="2">
                  <c:v>61789</c:v>
                </c:pt>
                <c:pt idx="3">
                  <c:v>67954</c:v>
                </c:pt>
                <c:pt idx="4">
                  <c:v>73049</c:v>
                </c:pt>
                <c:pt idx="5">
                  <c:v>78735</c:v>
                </c:pt>
                <c:pt idx="6">
                  <c:v>86626</c:v>
                </c:pt>
                <c:pt idx="7">
                  <c:v>93318</c:v>
                </c:pt>
                <c:pt idx="8">
                  <c:v>100844</c:v>
                </c:pt>
                <c:pt idx="9">
                  <c:v>108075</c:v>
                </c:pt>
                <c:pt idx="10">
                  <c:v>114105</c:v>
                </c:pt>
                <c:pt idx="11">
                  <c:v>119812</c:v>
                </c:pt>
                <c:pt idx="12">
                  <c:v>125517</c:v>
                </c:pt>
                <c:pt idx="13">
                  <c:v>132409</c:v>
                </c:pt>
                <c:pt idx="14">
                  <c:v>140627</c:v>
                </c:pt>
                <c:pt idx="15">
                  <c:v>147909</c:v>
                </c:pt>
                <c:pt idx="16">
                  <c:v>156768</c:v>
                </c:pt>
                <c:pt idx="17">
                  <c:v>163178</c:v>
                </c:pt>
                <c:pt idx="18">
                  <c:v>167738</c:v>
                </c:pt>
                <c:pt idx="19">
                  <c:v>173058</c:v>
                </c:pt>
                <c:pt idx="20">
                  <c:v>180195</c:v>
                </c:pt>
                <c:pt idx="21">
                  <c:v>186863</c:v>
                </c:pt>
                <c:pt idx="22">
                  <c:v>193608</c:v>
                </c:pt>
                <c:pt idx="23">
                  <c:v>199934</c:v>
                </c:pt>
                <c:pt idx="24">
                  <c:v>206110</c:v>
                </c:pt>
                <c:pt idx="25">
                  <c:v>209813</c:v>
                </c:pt>
                <c:pt idx="26">
                  <c:v>214383</c:v>
                </c:pt>
                <c:pt idx="27">
                  <c:v>220689</c:v>
                </c:pt>
                <c:pt idx="28">
                  <c:v>227548</c:v>
                </c:pt>
                <c:pt idx="29">
                  <c:v>233293</c:v>
                </c:pt>
                <c:pt idx="30">
                  <c:v>238520</c:v>
                </c:pt>
                <c:pt idx="31">
                  <c:v>243705</c:v>
                </c:pt>
                <c:pt idx="32">
                  <c:v>247468</c:v>
                </c:pt>
                <c:pt idx="33">
                  <c:v>251534</c:v>
                </c:pt>
                <c:pt idx="34">
                  <c:v>257234</c:v>
                </c:pt>
                <c:pt idx="35">
                  <c:v>263822</c:v>
                </c:pt>
                <c:pt idx="36">
                  <c:v>269554</c:v>
                </c:pt>
                <c:pt idx="37">
                  <c:v>274885</c:v>
                </c:pt>
                <c:pt idx="38">
                  <c:v>279290</c:v>
                </c:pt>
                <c:pt idx="39">
                  <c:v>282688</c:v>
                </c:pt>
                <c:pt idx="40">
                  <c:v>286190</c:v>
                </c:pt>
                <c:pt idx="41">
                  <c:v>291801</c:v>
                </c:pt>
                <c:pt idx="42">
                  <c:v>297054</c:v>
                </c:pt>
                <c:pt idx="43">
                  <c:v>302269</c:v>
                </c:pt>
                <c:pt idx="44">
                  <c:v>307513</c:v>
                </c:pt>
                <c:pt idx="45">
                  <c:v>311625</c:v>
                </c:pt>
                <c:pt idx="46">
                  <c:v>315025</c:v>
                </c:pt>
                <c:pt idx="47">
                  <c:v>318319</c:v>
                </c:pt>
                <c:pt idx="48">
                  <c:v>323122</c:v>
                </c:pt>
                <c:pt idx="49">
                  <c:v>327952</c:v>
                </c:pt>
                <c:pt idx="50">
                  <c:v>332757</c:v>
                </c:pt>
                <c:pt idx="51">
                  <c:v>337993</c:v>
                </c:pt>
                <c:pt idx="52">
                  <c:v>341929</c:v>
                </c:pt>
                <c:pt idx="53">
                  <c:v>344889</c:v>
                </c:pt>
                <c:pt idx="54">
                  <c:v>346062</c:v>
                </c:pt>
                <c:pt idx="55">
                  <c:v>350281</c:v>
                </c:pt>
                <c:pt idx="56">
                  <c:v>355455</c:v>
                </c:pt>
                <c:pt idx="57">
                  <c:v>360134</c:v>
                </c:pt>
                <c:pt idx="58">
                  <c:v>364693</c:v>
                </c:pt>
                <c:pt idx="59">
                  <c:v>368952</c:v>
                </c:pt>
                <c:pt idx="60">
                  <c:v>371861</c:v>
                </c:pt>
                <c:pt idx="61">
                  <c:v>375386</c:v>
                </c:pt>
                <c:pt idx="62">
                  <c:v>380076</c:v>
                </c:pt>
                <c:pt idx="63">
                  <c:v>385773</c:v>
                </c:pt>
                <c:pt idx="64">
                  <c:v>390962</c:v>
                </c:pt>
                <c:pt idx="65">
                  <c:v>395706</c:v>
                </c:pt>
                <c:pt idx="66">
                  <c:v>399544</c:v>
                </c:pt>
                <c:pt idx="67">
                  <c:v>402556</c:v>
                </c:pt>
                <c:pt idx="68">
                  <c:v>406348</c:v>
                </c:pt>
                <c:pt idx="69">
                  <c:v>411262</c:v>
                </c:pt>
                <c:pt idx="70">
                  <c:v>416027</c:v>
                </c:pt>
                <c:pt idx="71">
                  <c:v>421283</c:v>
                </c:pt>
                <c:pt idx="72">
                  <c:v>425219</c:v>
                </c:pt>
                <c:pt idx="73">
                  <c:v>429560</c:v>
                </c:pt>
                <c:pt idx="74">
                  <c:v>432890</c:v>
                </c:pt>
                <c:pt idx="75">
                  <c:v>436723</c:v>
                </c:pt>
                <c:pt idx="76">
                  <c:v>443508</c:v>
                </c:pt>
                <c:pt idx="77">
                  <c:v>448781</c:v>
                </c:pt>
                <c:pt idx="78">
                  <c:v>453801</c:v>
                </c:pt>
                <c:pt idx="79">
                  <c:v>459825</c:v>
                </c:pt>
                <c:pt idx="80">
                  <c:v>464284</c:v>
                </c:pt>
                <c:pt idx="81">
                  <c:v>468150</c:v>
                </c:pt>
                <c:pt idx="82">
                  <c:v>471990</c:v>
                </c:pt>
                <c:pt idx="83">
                  <c:v>477400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6787</c:v>
                </c:pt>
                <c:pt idx="1">
                  <c:v>8349</c:v>
                </c:pt>
                <c:pt idx="2">
                  <c:v>9646</c:v>
                </c:pt>
                <c:pt idx="3">
                  <c:v>10912</c:v>
                </c:pt>
                <c:pt idx="4">
                  <c:v>12323</c:v>
                </c:pt>
                <c:pt idx="5">
                  <c:v>13985</c:v>
                </c:pt>
                <c:pt idx="6">
                  <c:v>16290</c:v>
                </c:pt>
                <c:pt idx="7">
                  <c:v>18369</c:v>
                </c:pt>
                <c:pt idx="8">
                  <c:v>20415</c:v>
                </c:pt>
                <c:pt idx="9">
                  <c:v>22486</c:v>
                </c:pt>
                <c:pt idx="10">
                  <c:v>24498</c:v>
                </c:pt>
                <c:pt idx="11">
                  <c:v>26238</c:v>
                </c:pt>
                <c:pt idx="12">
                  <c:v>28036</c:v>
                </c:pt>
                <c:pt idx="13">
                  <c:v>30429</c:v>
                </c:pt>
                <c:pt idx="14">
                  <c:v>32944</c:v>
                </c:pt>
                <c:pt idx="15">
                  <c:v>35031</c:v>
                </c:pt>
                <c:pt idx="16">
                  <c:v>37621</c:v>
                </c:pt>
                <c:pt idx="17">
                  <c:v>39966</c:v>
                </c:pt>
                <c:pt idx="18">
                  <c:v>41148</c:v>
                </c:pt>
                <c:pt idx="19">
                  <c:v>42918</c:v>
                </c:pt>
                <c:pt idx="20">
                  <c:v>45314</c:v>
                </c:pt>
                <c:pt idx="21">
                  <c:v>47649</c:v>
                </c:pt>
                <c:pt idx="22">
                  <c:v>49969</c:v>
                </c:pt>
                <c:pt idx="23">
                  <c:v>51746</c:v>
                </c:pt>
                <c:pt idx="24">
                  <c:v>54015</c:v>
                </c:pt>
                <c:pt idx="25">
                  <c:v>55162</c:v>
                </c:pt>
                <c:pt idx="26">
                  <c:v>56502</c:v>
                </c:pt>
                <c:pt idx="27">
                  <c:v>58632</c:v>
                </c:pt>
                <c:pt idx="28">
                  <c:v>61252</c:v>
                </c:pt>
                <c:pt idx="29">
                  <c:v>63291</c:v>
                </c:pt>
                <c:pt idx="30">
                  <c:v>65243</c:v>
                </c:pt>
                <c:pt idx="31">
                  <c:v>66668</c:v>
                </c:pt>
                <c:pt idx="32">
                  <c:v>67990</c:v>
                </c:pt>
                <c:pt idx="33">
                  <c:v>69237</c:v>
                </c:pt>
                <c:pt idx="34">
                  <c:v>71387</c:v>
                </c:pt>
                <c:pt idx="35">
                  <c:v>73775</c:v>
                </c:pt>
                <c:pt idx="36">
                  <c:v>75986</c:v>
                </c:pt>
                <c:pt idx="37">
                  <c:v>77495</c:v>
                </c:pt>
                <c:pt idx="38">
                  <c:v>79122</c:v>
                </c:pt>
                <c:pt idx="39">
                  <c:v>79856</c:v>
                </c:pt>
                <c:pt idx="40">
                  <c:v>81018</c:v>
                </c:pt>
                <c:pt idx="41">
                  <c:v>82709</c:v>
                </c:pt>
                <c:pt idx="42">
                  <c:v>84452</c:v>
                </c:pt>
                <c:pt idx="43">
                  <c:v>86229</c:v>
                </c:pt>
                <c:pt idx="44">
                  <c:v>87862</c:v>
                </c:pt>
                <c:pt idx="45">
                  <c:v>89084</c:v>
                </c:pt>
                <c:pt idx="46">
                  <c:v>89893</c:v>
                </c:pt>
                <c:pt idx="47">
                  <c:v>90683</c:v>
                </c:pt>
                <c:pt idx="48">
                  <c:v>92252</c:v>
                </c:pt>
                <c:pt idx="49">
                  <c:v>93775</c:v>
                </c:pt>
                <c:pt idx="50">
                  <c:v>95020</c:v>
                </c:pt>
                <c:pt idx="51">
                  <c:v>96296</c:v>
                </c:pt>
                <c:pt idx="52">
                  <c:v>97406</c:v>
                </c:pt>
                <c:pt idx="53">
                  <c:v>98039</c:v>
                </c:pt>
                <c:pt idx="54">
                  <c:v>98541</c:v>
                </c:pt>
                <c:pt idx="55">
                  <c:v>99239</c:v>
                </c:pt>
                <c:pt idx="56">
                  <c:v>100744</c:v>
                </c:pt>
                <c:pt idx="57">
                  <c:v>101937</c:v>
                </c:pt>
                <c:pt idx="58">
                  <c:v>103113</c:v>
                </c:pt>
                <c:pt idx="59">
                  <c:v>104054</c:v>
                </c:pt>
                <c:pt idx="60">
                  <c:v>104659</c:v>
                </c:pt>
                <c:pt idx="61">
                  <c:v>105430</c:v>
                </c:pt>
                <c:pt idx="62">
                  <c:v>106461</c:v>
                </c:pt>
                <c:pt idx="63">
                  <c:v>107444</c:v>
                </c:pt>
                <c:pt idx="64">
                  <c:v>108479</c:v>
                </c:pt>
                <c:pt idx="65">
                  <c:v>109449</c:v>
                </c:pt>
                <c:pt idx="66">
                  <c:v>110124</c:v>
                </c:pt>
                <c:pt idx="67">
                  <c:v>110575</c:v>
                </c:pt>
                <c:pt idx="68">
                  <c:v>111068</c:v>
                </c:pt>
                <c:pt idx="69">
                  <c:v>112014</c:v>
                </c:pt>
                <c:pt idx="70">
                  <c:v>112935</c:v>
                </c:pt>
                <c:pt idx="71">
                  <c:v>113823</c:v>
                </c:pt>
                <c:pt idx="72">
                  <c:v>114669</c:v>
                </c:pt>
                <c:pt idx="73">
                  <c:v>115436</c:v>
                </c:pt>
                <c:pt idx="74">
                  <c:v>115732</c:v>
                </c:pt>
                <c:pt idx="75">
                  <c:v>116127</c:v>
                </c:pt>
                <c:pt idx="76">
                  <c:v>116963</c:v>
                </c:pt>
                <c:pt idx="77">
                  <c:v>117717</c:v>
                </c:pt>
                <c:pt idx="78">
                  <c:v>118432</c:v>
                </c:pt>
                <c:pt idx="79">
                  <c:v>119124</c:v>
                </c:pt>
                <c:pt idx="80">
                  <c:v>119719</c:v>
                </c:pt>
                <c:pt idx="81">
                  <c:v>119977</c:v>
                </c:pt>
                <c:pt idx="82">
                  <c:v>120402</c:v>
                </c:pt>
                <c:pt idx="83">
                  <c:v>121228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23"/>
                <c:pt idx="0">
                  <c:v>Chile</c:v>
                </c:pt>
                <c:pt idx="1">
                  <c:v>Peru</c:v>
                </c:pt>
                <c:pt idx="2">
                  <c:v>Brazil</c:v>
                </c:pt>
                <c:pt idx="3">
                  <c:v>Ecuador</c:v>
                </c:pt>
                <c:pt idx="4">
                  <c:v>Bolivia</c:v>
                </c:pt>
                <c:pt idx="5">
                  <c:v>Colombia</c:v>
                </c:pt>
                <c:pt idx="6">
                  <c:v>El Salvador</c:v>
                </c:pt>
                <c:pt idx="7">
                  <c:v>Suriname</c:v>
                </c:pt>
                <c:pt idx="8">
                  <c:v>Dominican Republic</c:v>
                </c:pt>
                <c:pt idx="9">
                  <c:v>Argentina</c:v>
                </c:pt>
                <c:pt idx="10">
                  <c:v>Benin</c:v>
                </c:pt>
                <c:pt idx="11">
                  <c:v>Uruguay</c:v>
                </c:pt>
                <c:pt idx="12">
                  <c:v>Venezuela</c:v>
                </c:pt>
                <c:pt idx="13">
                  <c:v>Cuba</c:v>
                </c:pt>
                <c:pt idx="14">
                  <c:v>Paraguay</c:v>
                </c:pt>
                <c:pt idx="15">
                  <c:v>Belize</c:v>
                </c:pt>
                <c:pt idx="16">
                  <c:v>Dominica</c:v>
                </c:pt>
                <c:pt idx="17">
                  <c:v>Guyana</c:v>
                </c:pt>
                <c:pt idx="18">
                  <c:v>Saint Kitts and Nevis</c:v>
                </c:pt>
                <c:pt idx="19">
                  <c:v>Saint Lucia</c:v>
                </c:pt>
                <c:pt idx="20">
                  <c:v>Saint Vincent and the Grenadines</c:v>
                </c:pt>
                <c:pt idx="21">
                  <c:v>Sao Tome and Principe</c:v>
                </c:pt>
                <c:pt idx="22">
                  <c:v>Trinidad and Tobago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23"/>
                <c:pt idx="0">
                  <c:v>160.28571428571428</c:v>
                </c:pt>
                <c:pt idx="1">
                  <c:v>192.57142857142858</c:v>
                </c:pt>
                <c:pt idx="2">
                  <c:v>1057.7142857142858</c:v>
                </c:pt>
                <c:pt idx="3">
                  <c:v>43.428571428571431</c:v>
                </c:pt>
                <c:pt idx="4">
                  <c:v>26.714285714285715</c:v>
                </c:pt>
                <c:pt idx="5">
                  <c:v>102.28571428571429</c:v>
                </c:pt>
                <c:pt idx="6">
                  <c:v>5.2857142857142856</c:v>
                </c:pt>
                <c:pt idx="7">
                  <c:v>0.42857142857142855</c:v>
                </c:pt>
                <c:pt idx="8">
                  <c:v>8.5714285714285712</c:v>
                </c:pt>
                <c:pt idx="9">
                  <c:v>28.571428571428573</c:v>
                </c:pt>
                <c:pt idx="10">
                  <c:v>0.5714285714285714</c:v>
                </c:pt>
                <c:pt idx="11">
                  <c:v>0.14285714285714285</c:v>
                </c:pt>
                <c:pt idx="12">
                  <c:v>1.1428571428571428</c:v>
                </c:pt>
                <c:pt idx="13">
                  <c:v>0.14285714285714285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23"/>
                <c:pt idx="0">
                  <c:v>Chile</c:v>
                </c:pt>
                <c:pt idx="1">
                  <c:v>Peru</c:v>
                </c:pt>
                <c:pt idx="2">
                  <c:v>Brazil</c:v>
                </c:pt>
                <c:pt idx="3">
                  <c:v>Ecuador</c:v>
                </c:pt>
                <c:pt idx="4">
                  <c:v>Bolivia</c:v>
                </c:pt>
                <c:pt idx="5">
                  <c:v>Colombia</c:v>
                </c:pt>
                <c:pt idx="6">
                  <c:v>El Salvador</c:v>
                </c:pt>
                <c:pt idx="7">
                  <c:v>Suriname</c:v>
                </c:pt>
                <c:pt idx="8">
                  <c:v>Dominican Republic</c:v>
                </c:pt>
                <c:pt idx="9">
                  <c:v>Argentina</c:v>
                </c:pt>
                <c:pt idx="10">
                  <c:v>Benin</c:v>
                </c:pt>
                <c:pt idx="11">
                  <c:v>Uruguay</c:v>
                </c:pt>
                <c:pt idx="12">
                  <c:v>Venezuela</c:v>
                </c:pt>
                <c:pt idx="13">
                  <c:v>Cuba</c:v>
                </c:pt>
                <c:pt idx="14">
                  <c:v>Paraguay</c:v>
                </c:pt>
                <c:pt idx="15">
                  <c:v>Belize</c:v>
                </c:pt>
                <c:pt idx="16">
                  <c:v>Dominica</c:v>
                </c:pt>
                <c:pt idx="17">
                  <c:v>Guyana</c:v>
                </c:pt>
                <c:pt idx="18">
                  <c:v>Saint Kitts and Nevis</c:v>
                </c:pt>
                <c:pt idx="19">
                  <c:v>Saint Lucia</c:v>
                </c:pt>
                <c:pt idx="20">
                  <c:v>Saint Vincent and the Grenadines</c:v>
                </c:pt>
                <c:pt idx="21">
                  <c:v>Sao Tome and Principe</c:v>
                </c:pt>
                <c:pt idx="22">
                  <c:v>Trinidad and Tobago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23"/>
                <c:pt idx="0">
                  <c:v>0.32944147330494938</c:v>
                </c:pt>
                <c:pt idx="1">
                  <c:v>0.25440443857744133</c:v>
                </c:pt>
                <c:pt idx="2">
                  <c:v>0.22500432330321141</c:v>
                </c:pt>
                <c:pt idx="3">
                  <c:v>0.13453486999668218</c:v>
                </c:pt>
                <c:pt idx="4">
                  <c:v>0.11654656744393936</c:v>
                </c:pt>
                <c:pt idx="5">
                  <c:v>0.10321034802930663</c:v>
                </c:pt>
                <c:pt idx="6">
                  <c:v>4.2830014359069107E-2</c:v>
                </c:pt>
                <c:pt idx="7">
                  <c:v>3.8167709486571916E-2</c:v>
                </c:pt>
                <c:pt idx="8">
                  <c:v>4.3301500216914805E-2</c:v>
                </c:pt>
                <c:pt idx="9">
                  <c:v>3.600338343910519E-2</c:v>
                </c:pt>
                <c:pt idx="10">
                  <c:v>3.2316502369551655E-3</c:v>
                </c:pt>
                <c:pt idx="11">
                  <c:v>2.2358720267729461E-3</c:v>
                </c:pt>
                <c:pt idx="12">
                  <c:v>2.0480527639035202E-3</c:v>
                </c:pt>
                <c:pt idx="13">
                  <c:v>6.7980540737510795E-4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34"/>
                <c:pt idx="0">
                  <c:v>357</c:v>
                </c:pt>
                <c:pt idx="1">
                  <c:v>305</c:v>
                </c:pt>
                <c:pt idx="2">
                  <c:v>36</c:v>
                </c:pt>
                <c:pt idx="3">
                  <c:v>308</c:v>
                </c:pt>
                <c:pt idx="4">
                  <c:v>9</c:v>
                </c:pt>
                <c:pt idx="5">
                  <c:v>327</c:v>
                </c:pt>
                <c:pt idx="6">
                  <c:v>25</c:v>
                </c:pt>
                <c:pt idx="7">
                  <c:v>1251</c:v>
                </c:pt>
                <c:pt idx="8">
                  <c:v>19</c:v>
                </c:pt>
                <c:pt idx="9">
                  <c:v>675</c:v>
                </c:pt>
                <c:pt idx="10">
                  <c:v>313</c:v>
                </c:pt>
                <c:pt idx="11">
                  <c:v>5161</c:v>
                </c:pt>
                <c:pt idx="12">
                  <c:v>1</c:v>
                </c:pt>
                <c:pt idx="13">
                  <c:v>74</c:v>
                </c:pt>
                <c:pt idx="14">
                  <c:v>13</c:v>
                </c:pt>
                <c:pt idx="15">
                  <c:v>10</c:v>
                </c:pt>
                <c:pt idx="16">
                  <c:v>1375</c:v>
                </c:pt>
                <c:pt idx="17">
                  <c:v>23377</c:v>
                </c:pt>
                <c:pt idx="18">
                  <c:v>3755</c:v>
                </c:pt>
                <c:pt idx="19">
                  <c:v>2709</c:v>
                </c:pt>
                <c:pt idx="20">
                  <c:v>339</c:v>
                </c:pt>
                <c:pt idx="21">
                  <c:v>1078</c:v>
                </c:pt>
                <c:pt idx="22">
                  <c:v>102</c:v>
                </c:pt>
                <c:pt idx="23">
                  <c:v>99</c:v>
                </c:pt>
                <c:pt idx="24">
                  <c:v>50</c:v>
                </c:pt>
                <c:pt idx="25">
                  <c:v>0</c:v>
                </c:pt>
                <c:pt idx="26">
                  <c:v>0</c:v>
                </c:pt>
                <c:pt idx="27">
                  <c:v>1539</c:v>
                </c:pt>
                <c:pt idx="28">
                  <c:v>89</c:v>
                </c:pt>
                <c:pt idx="29">
                  <c:v>4634</c:v>
                </c:pt>
                <c:pt idx="30">
                  <c:v>1186</c:v>
                </c:pt>
                <c:pt idx="31">
                  <c:v>7</c:v>
                </c:pt>
                <c:pt idx="32">
                  <c:v>3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 formatCode="_ * #,##0_ ;_ * \-#,##0_ ;_ * &quot;-&quot;??_ ;_ @_ 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 formatCode="_ * #,##0_ ;_ * \-#,##0_ ;_ * &quot;-&quot;??_ ;_ @_ 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 formatCode="_ * #,##0_ ;_ * \-#,##0_ ;_ * &quot;-&quot;??_ ;_ @_ 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I$13:$I$257</c:f>
              <c:numCache>
                <c:formatCode>_ * #,##0.0_ ;_ * \-#,##0.0_ ;_ * "-"??_ ;_ @_ </c:formatCode>
                <c:ptCount val="34"/>
                <c:pt idx="0">
                  <c:v>3.7578947368421054</c:v>
                </c:pt>
                <c:pt idx="1">
                  <c:v>3.7654320987654319</c:v>
                </c:pt>
                <c:pt idx="2">
                  <c:v>0.34849951597289447</c:v>
                </c:pt>
                <c:pt idx="3">
                  <c:v>3.8987341772151898</c:v>
                </c:pt>
                <c:pt idx="4">
                  <c:v>1.5625</c:v>
                </c:pt>
                <c:pt idx="5">
                  <c:v>6.0555555555555554</c:v>
                </c:pt>
                <c:pt idx="6">
                  <c:v>0.73529411764705888</c:v>
                </c:pt>
                <c:pt idx="7">
                  <c:v>3.7121661721068251</c:v>
                </c:pt>
                <c:pt idx="8">
                  <c:v>6.1488673139158574E-2</c:v>
                </c:pt>
                <c:pt idx="9">
                  <c:v>6.6831683168316829</c:v>
                </c:pt>
                <c:pt idx="10">
                  <c:v>1.4976076555023923</c:v>
                </c:pt>
                <c:pt idx="11">
                  <c:v>49.961277831558569</c:v>
                </c:pt>
                <c:pt idx="12">
                  <c:v>5.2631578947368418E-2</c:v>
                </c:pt>
                <c:pt idx="13">
                  <c:v>0.6271186440677966</c:v>
                </c:pt>
                <c:pt idx="14">
                  <c:v>0.19402985074626866</c:v>
                </c:pt>
                <c:pt idx="15">
                  <c:v>0.76923076923076927</c:v>
                </c:pt>
                <c:pt idx="16">
                  <c:v>3.5714285714285716</c:v>
                </c:pt>
                <c:pt idx="17" formatCode="_(* #,##0.00_);_(* \(#,##0.00\);_(* &quot;-&quot;??_);_(@_)">
                  <c:v>20.135228251507321</c:v>
                </c:pt>
                <c:pt idx="18">
                  <c:v>2.0814855875831486</c:v>
                </c:pt>
                <c:pt idx="19">
                  <c:v>60.2</c:v>
                </c:pt>
                <c:pt idx="20">
                  <c:v>3.183098591549296</c:v>
                </c:pt>
                <c:pt idx="21">
                  <c:v>2.642156862745098</c:v>
                </c:pt>
                <c:pt idx="22">
                  <c:v>0.46363636363636362</c:v>
                </c:pt>
                <c:pt idx="23">
                  <c:v>5.2105263157894735</c:v>
                </c:pt>
                <c:pt idx="24">
                  <c:v>0.46296296296296297</c:v>
                </c:pt>
                <c:pt idx="25">
                  <c:v>0</c:v>
                </c:pt>
                <c:pt idx="26">
                  <c:v>0</c:v>
                </c:pt>
                <c:pt idx="27">
                  <c:v>7.6567164179104479</c:v>
                </c:pt>
                <c:pt idx="28">
                  <c:v>0.67938931297709926</c:v>
                </c:pt>
                <c:pt idx="29">
                  <c:v>0.33266331658291459</c:v>
                </c:pt>
                <c:pt idx="30">
                  <c:v>1.2849404117009751</c:v>
                </c:pt>
                <c:pt idx="31">
                  <c:v>2.4475524475524475</c:v>
                </c:pt>
                <c:pt idx="32">
                  <c:v>3.4482758620689653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6.bin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98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6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2" val="0"/>
</file>

<file path=xl/ctrlProps/ctrlProp10.xml><?xml version="1.0" encoding="utf-8"?>
<formControlPr xmlns="http://schemas.microsoft.com/office/spreadsheetml/2009/9/main" objectType="Drop" dropLines="88" dropStyle="combo" dx="31" fmlaLink="$C$7" fmlaRange="CountryList" noThreeD="1" sel="215" val="4"/>
</file>

<file path=xl/ctrlProps/ctrlProp100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1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2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3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4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5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6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7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8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9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.xml><?xml version="1.0" encoding="utf-8"?>
<formControlPr xmlns="http://schemas.microsoft.com/office/spreadsheetml/2009/9/main" objectType="Drop" dropLines="88" dropStyle="combo" dx="31" fmlaLink="$C$8" fmlaRange="CountryList" noThreeD="1" sel="200" val="0"/>
</file>

<file path=xl/ctrlProps/ctrlProp110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checked="Checked" fmlaLink="$A$6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9" fmlaRange="CountryList" noThreeD="1" sel="240" val="13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0" fmlaRange="CountryList" noThreeD="1" sel="234" val="129"/>
</file>

<file path=xl/ctrlProps/ctrlProp14.xml><?xml version="1.0" encoding="utf-8"?>
<formControlPr xmlns="http://schemas.microsoft.com/office/spreadsheetml/2009/9/main" objectType="Drop" dropLines="88" dropStyle="combo" dx="31" fmlaLink="$C$11" fmlaRange="CountryList" noThreeD="1" sel="201" val="0"/>
</file>

<file path=xl/ctrlProps/ctrlProp15.xml><?xml version="1.0" encoding="utf-8"?>
<formControlPr xmlns="http://schemas.microsoft.com/office/spreadsheetml/2009/9/main" objectType="Drop" dropLines="88" dropStyle="combo" dx="31" fmlaLink="$C$12" fmlaRange="CountryList" noThreeD="1" sel="207" val="47"/>
</file>

<file path=xl/ctrlProps/ctrlProp16.xml><?xml version="1.0" encoding="utf-8"?>
<formControlPr xmlns="http://schemas.microsoft.com/office/spreadsheetml/2009/9/main" objectType="Drop" dropLines="88" dropStyle="combo" dx="31" fmlaLink="$C$13" fmlaRange="CountryList" noThreeD="1" sel="205" val="64"/>
</file>

<file path=xl/ctrlProps/ctrlProp17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8.xml><?xml version="1.0" encoding="utf-8"?>
<formControlPr xmlns="http://schemas.microsoft.com/office/spreadsheetml/2009/9/main" objectType="Drop" dropLines="88" dropStyle="combo" dx="31" fmlaLink="$C$15" fmlaRange="CountryList" noThreeD="1" sel="232" val="87"/>
</file>

<file path=xl/ctrlProps/ctrlProp19.xml><?xml version="1.0" encoding="utf-8"?>
<formControlPr xmlns="http://schemas.microsoft.com/office/spreadsheetml/2009/9/main" objectType="Drop" dropLines="88" dropStyle="combo" dx="31" fmlaLink="$C$16" fmlaRange="CountryList" noThreeD="1" sel="199" val="165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85" val="151"/>
</file>

<file path=xl/ctrlProps/ctrlProp20.xml><?xml version="1.0" encoding="utf-8"?>
<formControlPr xmlns="http://schemas.microsoft.com/office/spreadsheetml/2009/9/main" objectType="Drop" dropLines="88" dropStyle="combo" dx="31" fmlaLink="$C$17" fmlaRange="CountryList" noThreeD="1" sel="206" val="177"/>
</file>

<file path=xl/ctrlProps/ctrlProp21.xml><?xml version="1.0" encoding="utf-8"?>
<formControlPr xmlns="http://schemas.microsoft.com/office/spreadsheetml/2009/9/main" objectType="Drop" dropLines="88" dropStyle="combo" dx="31" fmlaLink="$C$18" fmlaRange="CountryList" noThreeD="1" sel="212" val="186"/>
</file>

<file path=xl/ctrlProps/ctrlProp22.xml><?xml version="1.0" encoding="utf-8"?>
<formControlPr xmlns="http://schemas.microsoft.com/office/spreadsheetml/2009/9/main" objectType="Drop" dropLines="88" dropStyle="combo" dx="31" fmlaLink="$C$19" fmlaRange="CountryList" noThreeD="1" sel="223" val="60"/>
</file>

<file path=xl/ctrlProps/ctrlProp23.xml><?xml version="1.0" encoding="utf-8"?>
<formControlPr xmlns="http://schemas.microsoft.com/office/spreadsheetml/2009/9/main" objectType="Drop" dropLines="88" dropStyle="combo" dx="31" fmlaLink="$C$20" fmlaRange="CountryList" noThreeD="1" sel="221" val="116"/>
</file>

<file path=xl/ctrlProps/ctrlProp24.xml><?xml version="1.0" encoding="utf-8"?>
<formControlPr xmlns="http://schemas.microsoft.com/office/spreadsheetml/2009/9/main" objectType="Drop" dropLines="88" dropStyle="combo" dx="31" fmlaLink="$C$21" fmlaRange="CountryList" noThreeD="1" sel="228" val="169"/>
</file>

<file path=xl/ctrlProps/ctrlProp25.xml><?xml version="1.0" encoding="utf-8"?>
<formControlPr xmlns="http://schemas.microsoft.com/office/spreadsheetml/2009/9/main" objectType="Drop" dropLines="88" dropStyle="combo" dx="31" fmlaLink="$C$22" fmlaRange="CountryList" noThreeD="1" sel="210" val="0"/>
</file>

<file path=xl/ctrlProps/ctrlProp26.xml><?xml version="1.0" encoding="utf-8"?>
<formControlPr xmlns="http://schemas.microsoft.com/office/spreadsheetml/2009/9/main" objectType="Drop" dropLines="88" dropStyle="combo" dx="31" fmlaLink="$C$31" fmlaRange="CountryList" noThreeD="1" sel="213" val="0"/>
</file>

<file path=xl/ctrlProps/ctrlProp27.xml><?xml version="1.0" encoding="utf-8"?>
<formControlPr xmlns="http://schemas.microsoft.com/office/spreadsheetml/2009/9/main" objectType="Drop" dropLines="88" dropStyle="combo" dx="31" fmlaLink="$C$23" fmlaRange="CountryList" noThreeD="1" sel="229" val="71"/>
</file>

<file path=xl/ctrlProps/ctrlProp28.xml><?xml version="1.0" encoding="utf-8"?>
<formControlPr xmlns="http://schemas.microsoft.com/office/spreadsheetml/2009/9/main" objectType="Drop" dropLines="88" dropStyle="combo" dx="31" fmlaLink="$C$24" fmlaRange="CountryList" noThreeD="1" sel="236" val="0"/>
</file>

<file path=xl/ctrlProps/ctrlProp29.xml><?xml version="1.0" encoding="utf-8"?>
<formControlPr xmlns="http://schemas.microsoft.com/office/spreadsheetml/2009/9/main" objectType="Drop" dropLines="88" dropStyle="combo" dx="31" fmlaLink="$C$25" fmlaRange="CountryList" noThreeD="1" sel="241" val="0"/>
</file>

<file path=xl/ctrlProps/ctrlProp3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6" fmlaRange="CountryList" noThreeD="1" sel="220" val="0"/>
</file>

<file path=xl/ctrlProps/ctrlProp31.xml><?xml version="1.0" encoding="utf-8"?>
<formControlPr xmlns="http://schemas.microsoft.com/office/spreadsheetml/2009/9/main" objectType="Drop" dropLines="88" dropStyle="combo" dx="31" fmlaLink="$C$27" fmlaRange="CountryList" noThreeD="1" sel="214" val="0"/>
</file>

<file path=xl/ctrlProps/ctrlProp32.xml><?xml version="1.0" encoding="utf-8"?>
<formControlPr xmlns="http://schemas.microsoft.com/office/spreadsheetml/2009/9/main" objectType="Drop" dropLines="88" dropStyle="combo" dx="31" fmlaLink="$C$28" fmlaRange="CountryList" noThreeD="1" sel="217" val="0"/>
</file>

<file path=xl/ctrlProps/ctrlProp33.xml><?xml version="1.0" encoding="utf-8"?>
<formControlPr xmlns="http://schemas.microsoft.com/office/spreadsheetml/2009/9/main" objectType="Drop" dropLines="88" dropStyle="combo" dx="31" fmlaLink="$C$29" fmlaRange="CountryList" noThreeD="1" sel="243" val="0"/>
</file>

<file path=xl/ctrlProps/ctrlProp34.xml><?xml version="1.0" encoding="utf-8"?>
<formControlPr xmlns="http://schemas.microsoft.com/office/spreadsheetml/2009/9/main" objectType="Drop" dropLines="88" dropStyle="combo" dx="31" fmlaLink="$C$30" fmlaRange="CountryList" noThreeD="1" sel="209" val="0"/>
</file>

<file path=xl/ctrlProps/ctrlProp35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6.xml><?xml version="1.0" encoding="utf-8"?>
<formControlPr xmlns="http://schemas.microsoft.com/office/spreadsheetml/2009/9/main" objectType="Drop" dropLines="88" dropStyle="combo" dx="31" fmlaLink="$C$33" fmlaRange="CountryList" noThreeD="1" sel="244" val="0"/>
</file>

<file path=xl/ctrlProps/ctrlProp37.xml><?xml version="1.0" encoding="utf-8"?>
<formControlPr xmlns="http://schemas.microsoft.com/office/spreadsheetml/2009/9/main" objectType="Drop" dropLines="88" dropStyle="combo" dx="31" fmlaLink="$C$34" fmlaRange="CountryList" noThreeD="1" sel="233" val="0"/>
</file>

<file path=xl/ctrlProps/ctrlProp38.xml><?xml version="1.0" encoding="utf-8"?>
<formControlPr xmlns="http://schemas.microsoft.com/office/spreadsheetml/2009/9/main" objectType="Drop" dropLines="88" dropStyle="combo" dx="31" fmlaLink="$C$35" fmlaRange="CountryList" noThreeD="1" sel="208" val="0"/>
</file>

<file path=xl/ctrlProps/ctrlProp39.xml><?xml version="1.0" encoding="utf-8"?>
<formControlPr xmlns="http://schemas.microsoft.com/office/spreadsheetml/2009/9/main" objectType="Drop" dropLines="88" dropStyle="combo" dx="31" fmlaLink="$C$36" fmlaRange="CountryList" noThreeD="1" sel="225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7" fmlaRange="CountryList" noThreeD="1" sel="219" val="0"/>
</file>

<file path=xl/ctrlProps/ctrlProp41.xml><?xml version="1.0" encoding="utf-8"?>
<formControlPr xmlns="http://schemas.microsoft.com/office/spreadsheetml/2009/9/main" objectType="Drop" dropLines="88" dropStyle="combo" dx="31" fmlaLink="$C$38" fmlaRange="CountryList" noThreeD="1" sel="242" val="0"/>
</file>

<file path=xl/ctrlProps/ctrlProp42.xml><?xml version="1.0" encoding="utf-8"?>
<formControlPr xmlns="http://schemas.microsoft.com/office/spreadsheetml/2009/9/main" objectType="Drop" dropLines="88" dropStyle="combo" dx="31" fmlaLink="$C$39" fmlaRange="CountryList" noThreeD="1" sel="211" val="0"/>
</file>

<file path=xl/ctrlProps/ctrlProp43.xml><?xml version="1.0" encoding="utf-8"?>
<formControlPr xmlns="http://schemas.microsoft.com/office/spreadsheetml/2009/9/main" objectType="Drop" dropLines="88" dropStyle="combo" dx="31" fmlaLink="$C$40" fmlaRange="CountryList" noThreeD="1" sel="230" val="201"/>
</file>

<file path=xl/ctrlProps/ctrlProp44.xml><?xml version="1.0" encoding="utf-8"?>
<formControlPr xmlns="http://schemas.microsoft.com/office/spreadsheetml/2009/9/main" objectType="Drop" dropLines="88" dropStyle="combo" dx="31" fmlaLink="$C$41" fmlaRange="CountryList" noThreeD="1" sel="231" val="0"/>
</file>

<file path=xl/ctrlProps/ctrlProp45.xml><?xml version="1.0" encoding="utf-8"?>
<formControlPr xmlns="http://schemas.microsoft.com/office/spreadsheetml/2009/9/main" objectType="Drop" dropLines="88" dropStyle="combo" dx="31" fmlaLink="$C$42" fmlaRange="CountryList" noThreeD="1" sel="238" val="0"/>
</file>

<file path=xl/ctrlProps/ctrlProp46.xml><?xml version="1.0" encoding="utf-8"?>
<formControlPr xmlns="http://schemas.microsoft.com/office/spreadsheetml/2009/9/main" objectType="Drop" dropLines="88" dropStyle="combo" dx="31" fmlaLink="$C$43" fmlaRange="CountryList" noThreeD="1" sel="203" val="29"/>
</file>

<file path=xl/ctrlProps/ctrlProp47.xml><?xml version="1.0" encoding="utf-8"?>
<formControlPr xmlns="http://schemas.microsoft.com/office/spreadsheetml/2009/9/main" objectType="Drop" dropLines="88" dropStyle="combo" dx="31" fmlaLink="$C$44" fmlaRange="CountryList" noThreeD="1" sel="237" val="29"/>
</file>

<file path=xl/ctrlProps/ctrlProp48.xml><?xml version="1.0" encoding="utf-8"?>
<formControlPr xmlns="http://schemas.microsoft.com/office/spreadsheetml/2009/9/main" objectType="Drop" dropLines="88" dropStyle="combo" dx="31" fmlaLink="$C$45" fmlaRange="CountryList" noThreeD="1" sel="195" val="30"/>
</file>

<file path=xl/ctrlProps/ctrlProp49.xml><?xml version="1.0" encoding="utf-8"?>
<formControlPr xmlns="http://schemas.microsoft.com/office/spreadsheetml/2009/9/main" objectType="Drop" dropLines="88" dropStyle="combo" dx="31" fmlaLink="$C$46" fmlaRange="CountryList" noThreeD="1" sel="218" val="29"/>
</file>

<file path=xl/ctrlProps/ctrlProp5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50.xml><?xml version="1.0" encoding="utf-8"?>
<formControlPr xmlns="http://schemas.microsoft.com/office/spreadsheetml/2009/9/main" objectType="Drop" dropLines="88" dropStyle="combo" dx="31" fmlaLink="$C$47" fmlaRange="CountryList" noThreeD="1" sel="196" val="29"/>
</file>

<file path=xl/ctrlProps/ctrlProp51.xml><?xml version="1.0" encoding="utf-8"?>
<formControlPr xmlns="http://schemas.microsoft.com/office/spreadsheetml/2009/9/main" objectType="Drop" dropLines="88" dropStyle="combo" dx="31" fmlaLink="$C$48" fmlaRange="CountryList" noThreeD="1" sel="227" val="29"/>
</file>

<file path=xl/ctrlProps/ctrlProp52.xml><?xml version="1.0" encoding="utf-8"?>
<formControlPr xmlns="http://schemas.microsoft.com/office/spreadsheetml/2009/9/main" objectType="Drop" dropLines="88" dropStyle="combo" dx="31" fmlaLink="$C$49" fmlaRange="CountryList" noThreeD="1" sel="197" val="29"/>
</file>

<file path=xl/ctrlProps/ctrlProp53.xml><?xml version="1.0" encoding="utf-8"?>
<formControlPr xmlns="http://schemas.microsoft.com/office/spreadsheetml/2009/9/main" objectType="Drop" dropLines="88" dropStyle="combo" dx="31" fmlaLink="$C$50" fmlaRange="CountryList" noThreeD="1" sel="194" val="29"/>
</file>

<file path=xl/ctrlProps/ctrlProp54.xml><?xml version="1.0" encoding="utf-8"?>
<formControlPr xmlns="http://schemas.microsoft.com/office/spreadsheetml/2009/9/main" objectType="Drop" dropLines="88" dropStyle="combo" dx="31" fmlaLink="$C$51" fmlaRange="CountryList" noThreeD="1" sel="239" val="29"/>
</file>

<file path=xl/ctrlProps/ctrlProp55.xml><?xml version="1.0" encoding="utf-8"?>
<formControlPr xmlns="http://schemas.microsoft.com/office/spreadsheetml/2009/9/main" objectType="Drop" dropLines="88" dropStyle="combo" dx="31" fmlaLink="$C$52" fmlaRange="CountryList" noThreeD="1" sel="235" val="29"/>
</file>

<file path=xl/ctrlProps/ctrlProp56.xml><?xml version="1.0" encoding="utf-8"?>
<formControlPr xmlns="http://schemas.microsoft.com/office/spreadsheetml/2009/9/main" objectType="Drop" dropLines="88" dropStyle="combo" dx="31" fmlaLink="$C$53" fmlaRange="CountryList" noThreeD="1" sel="198" val="29"/>
</file>

<file path=xl/ctrlProps/ctrlProp57.xml><?xml version="1.0" encoding="utf-8"?>
<formControlPr xmlns="http://schemas.microsoft.com/office/spreadsheetml/2009/9/main" objectType="Drop" dropLines="88" dropStyle="combo" dx="31" fmlaLink="$C$24" fmlaRange="CountryList" noThreeD="1" sel="236" val="71"/>
</file>

<file path=xl/ctrlProps/ctrlProp58.xml><?xml version="1.0" encoding="utf-8"?>
<formControlPr xmlns="http://schemas.microsoft.com/office/spreadsheetml/2009/9/main" objectType="Drop" dropLines="88" dropStyle="combo" dx="31" fmlaLink="$C$25" fmlaRange="CountryList" noThreeD="1" sel="241" val="71"/>
</file>

<file path=xl/ctrlProps/ctrlProp59.xml><?xml version="1.0" encoding="utf-8"?>
<formControlPr xmlns="http://schemas.microsoft.com/office/spreadsheetml/2009/9/main" objectType="Drop" dropLines="88" dropStyle="combo" dx="31" fmlaLink="$C$26" fmlaRange="CountryList" noThreeD="1" sel="220" val="0"/>
</file>

<file path=xl/ctrlProps/ctrlProp6.xml><?xml version="1.0" encoding="utf-8"?>
<formControlPr xmlns="http://schemas.microsoft.com/office/spreadsheetml/2009/9/main" objectType="Drop" dropLines="88" dropStyle="combo" dx="31" fmlaLink="$C$3" fmlaRange="CountryList" noThreeD="1" sel="184" val="0"/>
</file>

<file path=xl/ctrlProps/ctrlProp60.xml><?xml version="1.0" encoding="utf-8"?>
<formControlPr xmlns="http://schemas.microsoft.com/office/spreadsheetml/2009/9/main" objectType="Drop" dropLines="88" dropStyle="combo" dx="31" fmlaLink="$C$27" fmlaRange="CountryList" noThreeD="1" sel="214" val="71"/>
</file>

<file path=xl/ctrlProps/ctrlProp61.xml><?xml version="1.0" encoding="utf-8"?>
<formControlPr xmlns="http://schemas.microsoft.com/office/spreadsheetml/2009/9/main" objectType="Drop" dropLines="88" dropStyle="combo" dx="31" fmlaLink="$C$28" fmlaRange="CountryList" noThreeD="1" sel="217" val="71"/>
</file>

<file path=xl/ctrlProps/ctrlProp62.xml><?xml version="1.0" encoding="utf-8"?>
<formControlPr xmlns="http://schemas.microsoft.com/office/spreadsheetml/2009/9/main" objectType="Drop" dropLines="88" dropStyle="combo" dx="31" fmlaLink="$C$29" fmlaRange="CountryList" noThreeD="1" sel="243" val="71"/>
</file>

<file path=xl/ctrlProps/ctrlProp63.xml><?xml version="1.0" encoding="utf-8"?>
<formControlPr xmlns="http://schemas.microsoft.com/office/spreadsheetml/2009/9/main" objectType="Drop" dropLines="88" dropStyle="combo" dx="31" fmlaLink="$C$30" fmlaRange="CountryList" noThreeD="1" sel="209" val="71"/>
</file>

<file path=xl/ctrlProps/ctrlProp64.xml><?xml version="1.0" encoding="utf-8"?>
<formControlPr xmlns="http://schemas.microsoft.com/office/spreadsheetml/2009/9/main" objectType="Drop" dropLines="88" dropStyle="combo" dx="31" fmlaLink="$C$31" fmlaRange="CountryList" noThreeD="1" sel="213" val="71"/>
</file>

<file path=xl/ctrlProps/ctrlProp65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6.xml><?xml version="1.0" encoding="utf-8"?>
<formControlPr xmlns="http://schemas.microsoft.com/office/spreadsheetml/2009/9/main" objectType="Drop" dropLines="88" dropStyle="combo" dx="31" fmlaLink="$C$33" fmlaRange="CountryList" noThreeD="1" sel="244" val="71"/>
</file>

<file path=xl/ctrlProps/ctrlProp67.xml><?xml version="1.0" encoding="utf-8"?>
<formControlPr xmlns="http://schemas.microsoft.com/office/spreadsheetml/2009/9/main" objectType="Drop" dropLines="88" dropStyle="combo" dx="31" fmlaLink="$C$34" fmlaRange="CountryList" noThreeD="1" sel="233" val="71"/>
</file>

<file path=xl/ctrlProps/ctrlProp68.xml><?xml version="1.0" encoding="utf-8"?>
<formControlPr xmlns="http://schemas.microsoft.com/office/spreadsheetml/2009/9/main" objectType="Drop" dropLines="88" dropStyle="combo" dx="31" fmlaLink="$C$35" fmlaRange="CountryList" noThreeD="1" sel="208" val="71"/>
</file>

<file path=xl/ctrlProps/ctrlProp69.xml><?xml version="1.0" encoding="utf-8"?>
<formControlPr xmlns="http://schemas.microsoft.com/office/spreadsheetml/2009/9/main" objectType="Drop" dropLines="88" dropStyle="combo" dx="31" fmlaLink="$C$36" fmlaRange="CountryList" noThreeD="1" sel="225" val="71"/>
</file>

<file path=xl/ctrlProps/ctrlProp7.xml><?xml version="1.0" encoding="utf-8"?>
<formControlPr xmlns="http://schemas.microsoft.com/office/spreadsheetml/2009/9/main" objectType="Drop" dropLines="88" dropStyle="combo" dx="31" fmlaLink="$C$4" fmlaRange="CountryList" noThreeD="1" sel="226" val="0"/>
</file>

<file path=xl/ctrlProps/ctrlProp70.xml><?xml version="1.0" encoding="utf-8"?>
<formControlPr xmlns="http://schemas.microsoft.com/office/spreadsheetml/2009/9/main" objectType="Drop" dropLines="88" dropStyle="combo" dx="31" fmlaLink="$C$37" fmlaRange="CountryList" noThreeD="1" sel="219" val="71"/>
</file>

<file path=xl/ctrlProps/ctrlProp71.xml><?xml version="1.0" encoding="utf-8"?>
<formControlPr xmlns="http://schemas.microsoft.com/office/spreadsheetml/2009/9/main" objectType="Drop" dropLines="88" dropStyle="combo" dx="31" fmlaLink="$C$38" fmlaRange="CountryList" noThreeD="1" sel="242" val="71"/>
</file>

<file path=xl/ctrlProps/ctrlProp72.xml><?xml version="1.0" encoding="utf-8"?>
<formControlPr xmlns="http://schemas.microsoft.com/office/spreadsheetml/2009/9/main" objectType="Drop" dropLines="88" dropStyle="combo" dx="31" fmlaLink="$C$39" fmlaRange="CountryList" noThreeD="1" sel="211" val="71"/>
</file>

<file path=xl/ctrlProps/ctrlProp73.xml><?xml version="1.0" encoding="utf-8"?>
<formControlPr xmlns="http://schemas.microsoft.com/office/spreadsheetml/2009/9/main" objectType="Drop" dropLines="88" dropStyle="combo" dx="31" fmlaLink="$C$40" fmlaRange="CountryList" noThreeD="1" sel="230" val="71"/>
</file>

<file path=xl/ctrlProps/ctrlProp74.xml><?xml version="1.0" encoding="utf-8"?>
<formControlPr xmlns="http://schemas.microsoft.com/office/spreadsheetml/2009/9/main" objectType="Drop" dropLines="88" dropStyle="combo" dx="31" fmlaLink="$C$41" fmlaRange="CountryList" noThreeD="1" sel="231" val="71"/>
</file>

<file path=xl/ctrlProps/ctrlProp75.xml><?xml version="1.0" encoding="utf-8"?>
<formControlPr xmlns="http://schemas.microsoft.com/office/spreadsheetml/2009/9/main" objectType="Drop" dropLines="88" dropStyle="combo" dx="31" fmlaLink="$C$42" fmlaRange="CountryList" noThreeD="1" sel="238" val="71"/>
</file>

<file path=xl/ctrlProps/ctrlProp76.xml><?xml version="1.0" encoding="utf-8"?>
<formControlPr xmlns="http://schemas.microsoft.com/office/spreadsheetml/2009/9/main" objectType="Drop" dropLines="88" dropStyle="combo" dx="31" fmlaLink="$C$43" fmlaRange="CountryList" noThreeD="1" sel="203" val="71"/>
</file>

<file path=xl/ctrlProps/ctrlProp77.xml><?xml version="1.0" encoding="utf-8"?>
<formControlPr xmlns="http://schemas.microsoft.com/office/spreadsheetml/2009/9/main" objectType="Drop" dropLines="88" dropStyle="combo" dx="31" fmlaLink="$C$44" fmlaRange="CountryList" noThreeD="1" sel="237" val="71"/>
</file>

<file path=xl/ctrlProps/ctrlProp78.xml><?xml version="1.0" encoding="utf-8"?>
<formControlPr xmlns="http://schemas.microsoft.com/office/spreadsheetml/2009/9/main" objectType="Drop" dropLines="88" dropStyle="combo" dx="31" fmlaLink="$C$45" fmlaRange="CountryList" noThreeD="1" sel="195" val="71"/>
</file>

<file path=xl/ctrlProps/ctrlProp79.xml><?xml version="1.0" encoding="utf-8"?>
<formControlPr xmlns="http://schemas.microsoft.com/office/spreadsheetml/2009/9/main" objectType="Drop" dropLines="88" dropStyle="combo" dx="31" fmlaLink="$C$46" fmlaRange="CountryList" noThreeD="1" sel="218" val="71"/>
</file>

<file path=xl/ctrlProps/ctrlProp8.xml><?xml version="1.0" encoding="utf-8"?>
<formControlPr xmlns="http://schemas.microsoft.com/office/spreadsheetml/2009/9/main" objectType="Drop" dropLines="88" dropStyle="combo" dx="31" fmlaLink="$C$5" fmlaRange="CountryList" noThreeD="1" sel="224" val="2"/>
</file>

<file path=xl/ctrlProps/ctrlProp80.xml><?xml version="1.0" encoding="utf-8"?>
<formControlPr xmlns="http://schemas.microsoft.com/office/spreadsheetml/2009/9/main" objectType="Drop" dropLines="88" dropStyle="combo" dx="31" fmlaLink="$C$47" fmlaRange="CountryList" noThreeD="1" sel="196" val="71"/>
</file>

<file path=xl/ctrlProps/ctrlProp81.xml><?xml version="1.0" encoding="utf-8"?>
<formControlPr xmlns="http://schemas.microsoft.com/office/spreadsheetml/2009/9/main" objectType="Drop" dropLines="88" dropStyle="combo" dx="31" fmlaLink="$C$48" fmlaRange="CountryList" noThreeD="1" sel="227" val="71"/>
</file>

<file path=xl/ctrlProps/ctrlProp82.xml><?xml version="1.0" encoding="utf-8"?>
<formControlPr xmlns="http://schemas.microsoft.com/office/spreadsheetml/2009/9/main" objectType="Drop" dropLines="88" dropStyle="combo" dx="31" fmlaLink="$C$49" fmlaRange="CountryList" noThreeD="1" sel="197" val="0"/>
</file>

<file path=xl/ctrlProps/ctrlProp83.xml><?xml version="1.0" encoding="utf-8"?>
<formControlPr xmlns="http://schemas.microsoft.com/office/spreadsheetml/2009/9/main" objectType="Drop" dropLines="88" dropStyle="combo" dx="31" fmlaLink="$C$50" fmlaRange="CountryList" noThreeD="1" sel="194" val="71"/>
</file>

<file path=xl/ctrlProps/ctrlProp84.xml><?xml version="1.0" encoding="utf-8"?>
<formControlPr xmlns="http://schemas.microsoft.com/office/spreadsheetml/2009/9/main" objectType="Drop" dropLines="88" dropStyle="combo" dx="31" fmlaLink="$C$51" fmlaRange="CountryList" noThreeD="1" sel="239" val="71"/>
</file>

<file path=xl/ctrlProps/ctrlProp85.xml><?xml version="1.0" encoding="utf-8"?>
<formControlPr xmlns="http://schemas.microsoft.com/office/spreadsheetml/2009/9/main" objectType="Drop" dropLines="88" dropStyle="combo" dx="31" fmlaLink="$C$52" fmlaRange="CountryList" noThreeD="1" sel="235" val="0"/>
</file>

<file path=xl/ctrlProps/ctrlProp86.xml><?xml version="1.0" encoding="utf-8"?>
<formControlPr xmlns="http://schemas.microsoft.com/office/spreadsheetml/2009/9/main" objectType="Drop" dropLines="88" dropStyle="combo" dx="31" fmlaLink="$C$53" fmlaRange="CountryList" noThreeD="1" sel="198" val="71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222" val="207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22" val="207"/>
</file>

<file path=xl/ctrlProps/ctrlProp89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90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1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2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3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4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5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6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7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8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9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0.xml"/><Relationship Id="rId18" Type="http://schemas.openxmlformats.org/officeDocument/2006/relationships/chart" Target="../charts/chart35.xml"/><Relationship Id="rId26" Type="http://schemas.openxmlformats.org/officeDocument/2006/relationships/chart" Target="../charts/chart43.xml"/><Relationship Id="rId39" Type="http://schemas.openxmlformats.org/officeDocument/2006/relationships/chart" Target="../charts/chart56.xml"/><Relationship Id="rId3" Type="http://schemas.openxmlformats.org/officeDocument/2006/relationships/chart" Target="../charts/chart20.xml"/><Relationship Id="rId21" Type="http://schemas.openxmlformats.org/officeDocument/2006/relationships/chart" Target="../charts/chart38.xml"/><Relationship Id="rId34" Type="http://schemas.openxmlformats.org/officeDocument/2006/relationships/chart" Target="../charts/chart51.xml"/><Relationship Id="rId42" Type="http://schemas.openxmlformats.org/officeDocument/2006/relationships/chart" Target="../charts/chart59.xml"/><Relationship Id="rId47" Type="http://schemas.openxmlformats.org/officeDocument/2006/relationships/chart" Target="../charts/chart64.xml"/><Relationship Id="rId50" Type="http://schemas.openxmlformats.org/officeDocument/2006/relationships/chart" Target="../charts/chart67.xml"/><Relationship Id="rId7" Type="http://schemas.openxmlformats.org/officeDocument/2006/relationships/chart" Target="../charts/chart24.xml"/><Relationship Id="rId12" Type="http://schemas.openxmlformats.org/officeDocument/2006/relationships/chart" Target="../charts/chart29.xml"/><Relationship Id="rId17" Type="http://schemas.openxmlformats.org/officeDocument/2006/relationships/chart" Target="../charts/chart34.xml"/><Relationship Id="rId25" Type="http://schemas.openxmlformats.org/officeDocument/2006/relationships/chart" Target="../charts/chart42.xml"/><Relationship Id="rId33" Type="http://schemas.openxmlformats.org/officeDocument/2006/relationships/chart" Target="../charts/chart50.xml"/><Relationship Id="rId38" Type="http://schemas.openxmlformats.org/officeDocument/2006/relationships/chart" Target="../charts/chart55.xml"/><Relationship Id="rId46" Type="http://schemas.openxmlformats.org/officeDocument/2006/relationships/chart" Target="../charts/chart63.xml"/><Relationship Id="rId2" Type="http://schemas.openxmlformats.org/officeDocument/2006/relationships/chart" Target="../charts/chart19.xml"/><Relationship Id="rId16" Type="http://schemas.openxmlformats.org/officeDocument/2006/relationships/chart" Target="../charts/chart33.xml"/><Relationship Id="rId20" Type="http://schemas.openxmlformats.org/officeDocument/2006/relationships/chart" Target="../charts/chart37.xml"/><Relationship Id="rId29" Type="http://schemas.openxmlformats.org/officeDocument/2006/relationships/chart" Target="../charts/chart46.xml"/><Relationship Id="rId41" Type="http://schemas.openxmlformats.org/officeDocument/2006/relationships/chart" Target="../charts/chart58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11" Type="http://schemas.openxmlformats.org/officeDocument/2006/relationships/chart" Target="../charts/chart28.xml"/><Relationship Id="rId24" Type="http://schemas.openxmlformats.org/officeDocument/2006/relationships/chart" Target="../charts/chart41.xml"/><Relationship Id="rId32" Type="http://schemas.openxmlformats.org/officeDocument/2006/relationships/chart" Target="../charts/chart49.xml"/><Relationship Id="rId37" Type="http://schemas.openxmlformats.org/officeDocument/2006/relationships/chart" Target="../charts/chart54.xml"/><Relationship Id="rId40" Type="http://schemas.openxmlformats.org/officeDocument/2006/relationships/chart" Target="../charts/chart57.xml"/><Relationship Id="rId45" Type="http://schemas.openxmlformats.org/officeDocument/2006/relationships/chart" Target="../charts/chart62.xml"/><Relationship Id="rId53" Type="http://schemas.openxmlformats.org/officeDocument/2006/relationships/chart" Target="../charts/chart70.xml"/><Relationship Id="rId5" Type="http://schemas.openxmlformats.org/officeDocument/2006/relationships/chart" Target="../charts/chart22.xml"/><Relationship Id="rId15" Type="http://schemas.openxmlformats.org/officeDocument/2006/relationships/chart" Target="../charts/chart32.xml"/><Relationship Id="rId23" Type="http://schemas.openxmlformats.org/officeDocument/2006/relationships/chart" Target="../charts/chart40.xml"/><Relationship Id="rId28" Type="http://schemas.openxmlformats.org/officeDocument/2006/relationships/chart" Target="../charts/chart45.xml"/><Relationship Id="rId36" Type="http://schemas.openxmlformats.org/officeDocument/2006/relationships/chart" Target="../charts/chart53.xml"/><Relationship Id="rId49" Type="http://schemas.openxmlformats.org/officeDocument/2006/relationships/chart" Target="../charts/chart66.xml"/><Relationship Id="rId10" Type="http://schemas.openxmlformats.org/officeDocument/2006/relationships/chart" Target="../charts/chart27.xml"/><Relationship Id="rId19" Type="http://schemas.openxmlformats.org/officeDocument/2006/relationships/chart" Target="../charts/chart36.xml"/><Relationship Id="rId31" Type="http://schemas.openxmlformats.org/officeDocument/2006/relationships/chart" Target="../charts/chart48.xml"/><Relationship Id="rId44" Type="http://schemas.openxmlformats.org/officeDocument/2006/relationships/chart" Target="../charts/chart61.xml"/><Relationship Id="rId52" Type="http://schemas.openxmlformats.org/officeDocument/2006/relationships/chart" Target="../charts/chart69.xml"/><Relationship Id="rId4" Type="http://schemas.openxmlformats.org/officeDocument/2006/relationships/chart" Target="../charts/chart21.xml"/><Relationship Id="rId9" Type="http://schemas.openxmlformats.org/officeDocument/2006/relationships/chart" Target="../charts/chart26.xml"/><Relationship Id="rId14" Type="http://schemas.openxmlformats.org/officeDocument/2006/relationships/chart" Target="../charts/chart31.xml"/><Relationship Id="rId22" Type="http://schemas.openxmlformats.org/officeDocument/2006/relationships/chart" Target="../charts/chart39.xml"/><Relationship Id="rId27" Type="http://schemas.openxmlformats.org/officeDocument/2006/relationships/chart" Target="../charts/chart44.xml"/><Relationship Id="rId30" Type="http://schemas.openxmlformats.org/officeDocument/2006/relationships/chart" Target="../charts/chart47.xml"/><Relationship Id="rId35" Type="http://schemas.openxmlformats.org/officeDocument/2006/relationships/chart" Target="../charts/chart52.xml"/><Relationship Id="rId43" Type="http://schemas.openxmlformats.org/officeDocument/2006/relationships/chart" Target="../charts/chart60.xml"/><Relationship Id="rId48" Type="http://schemas.openxmlformats.org/officeDocument/2006/relationships/chart" Target="../charts/chart65.xml"/><Relationship Id="rId8" Type="http://schemas.openxmlformats.org/officeDocument/2006/relationships/chart" Target="../charts/chart25.xml"/><Relationship Id="rId51" Type="http://schemas.openxmlformats.org/officeDocument/2006/relationships/chart" Target="../charts/chart68.xml"/></Relationships>
</file>

<file path=xl/drawings/_rels/drawing1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8.xml"/><Relationship Id="rId13" Type="http://schemas.openxmlformats.org/officeDocument/2006/relationships/chart" Target="../charts/chart83.xml"/><Relationship Id="rId18" Type="http://schemas.openxmlformats.org/officeDocument/2006/relationships/chart" Target="../charts/chart88.xml"/><Relationship Id="rId3" Type="http://schemas.openxmlformats.org/officeDocument/2006/relationships/chart" Target="../charts/chart73.xml"/><Relationship Id="rId7" Type="http://schemas.openxmlformats.org/officeDocument/2006/relationships/chart" Target="../charts/chart77.xml"/><Relationship Id="rId12" Type="http://schemas.openxmlformats.org/officeDocument/2006/relationships/chart" Target="../charts/chart82.xml"/><Relationship Id="rId17" Type="http://schemas.openxmlformats.org/officeDocument/2006/relationships/chart" Target="../charts/chart87.xml"/><Relationship Id="rId2" Type="http://schemas.openxmlformats.org/officeDocument/2006/relationships/chart" Target="../charts/chart72.xml"/><Relationship Id="rId16" Type="http://schemas.openxmlformats.org/officeDocument/2006/relationships/chart" Target="../charts/chart86.xml"/><Relationship Id="rId20" Type="http://schemas.openxmlformats.org/officeDocument/2006/relationships/chart" Target="../charts/chart90.xml"/><Relationship Id="rId1" Type="http://schemas.openxmlformats.org/officeDocument/2006/relationships/chart" Target="../charts/chart71.xml"/><Relationship Id="rId6" Type="http://schemas.openxmlformats.org/officeDocument/2006/relationships/chart" Target="../charts/chart76.xml"/><Relationship Id="rId11" Type="http://schemas.openxmlformats.org/officeDocument/2006/relationships/chart" Target="../charts/chart81.xml"/><Relationship Id="rId5" Type="http://schemas.openxmlformats.org/officeDocument/2006/relationships/chart" Target="../charts/chart75.xml"/><Relationship Id="rId15" Type="http://schemas.openxmlformats.org/officeDocument/2006/relationships/chart" Target="../charts/chart85.xml"/><Relationship Id="rId10" Type="http://schemas.openxmlformats.org/officeDocument/2006/relationships/chart" Target="../charts/chart80.xml"/><Relationship Id="rId19" Type="http://schemas.openxmlformats.org/officeDocument/2006/relationships/chart" Target="../charts/chart89.xml"/><Relationship Id="rId4" Type="http://schemas.openxmlformats.org/officeDocument/2006/relationships/chart" Target="../charts/chart74.xml"/><Relationship Id="rId9" Type="http://schemas.openxmlformats.org/officeDocument/2006/relationships/chart" Target="../charts/chart79.xml"/><Relationship Id="rId14" Type="http://schemas.openxmlformats.org/officeDocument/2006/relationships/chart" Target="../charts/chart84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10053</xdr:colOff>
      <xdr:row>26</xdr:row>
      <xdr:rowOff>127004</xdr:rowOff>
    </xdr:from>
    <xdr:to>
      <xdr:col>3</xdr:col>
      <xdr:colOff>42456</xdr:colOff>
      <xdr:row>40</xdr:row>
      <xdr:rowOff>180586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A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A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A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A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A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A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A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A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A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A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A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A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A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A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A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A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A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A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A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A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A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A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A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A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A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A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A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A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A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A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A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A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A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A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A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A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A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A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A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A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A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A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2</xdr:row>
          <xdr:rowOff>19050</xdr:rowOff>
        </xdr:from>
        <xdr:to>
          <xdr:col>1</xdr:col>
          <xdr:colOff>1533525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A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A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A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A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A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A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A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A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A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A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9525</xdr:rowOff>
        </xdr:from>
        <xdr:to>
          <xdr:col>1</xdr:col>
          <xdr:colOff>1533525</xdr:colOff>
          <xdr:row>33</xdr:row>
          <xdr:rowOff>295275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A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9525</xdr:rowOff>
        </xdr:from>
        <xdr:to>
          <xdr:col>1</xdr:col>
          <xdr:colOff>1533525</xdr:colOff>
          <xdr:row>34</xdr:row>
          <xdr:rowOff>295275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A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9525</xdr:rowOff>
        </xdr:from>
        <xdr:to>
          <xdr:col>1</xdr:col>
          <xdr:colOff>1533525</xdr:colOff>
          <xdr:row>35</xdr:row>
          <xdr:rowOff>295275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A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9525</xdr:rowOff>
        </xdr:from>
        <xdr:to>
          <xdr:col>1</xdr:col>
          <xdr:colOff>1533525</xdr:colOff>
          <xdr:row>36</xdr:row>
          <xdr:rowOff>295275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A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9525</xdr:rowOff>
        </xdr:from>
        <xdr:to>
          <xdr:col>1</xdr:col>
          <xdr:colOff>1533525</xdr:colOff>
          <xdr:row>37</xdr:row>
          <xdr:rowOff>295275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A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9525</xdr:rowOff>
        </xdr:from>
        <xdr:to>
          <xdr:col>1</xdr:col>
          <xdr:colOff>1533525</xdr:colOff>
          <xdr:row>38</xdr:row>
          <xdr:rowOff>295275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A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9525</xdr:rowOff>
        </xdr:from>
        <xdr:to>
          <xdr:col>1</xdr:col>
          <xdr:colOff>1533525</xdr:colOff>
          <xdr:row>39</xdr:row>
          <xdr:rowOff>295275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A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9525</xdr:rowOff>
        </xdr:from>
        <xdr:to>
          <xdr:col>1</xdr:col>
          <xdr:colOff>1533525</xdr:colOff>
          <xdr:row>40</xdr:row>
          <xdr:rowOff>295275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A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9525</xdr:rowOff>
        </xdr:from>
        <xdr:to>
          <xdr:col>1</xdr:col>
          <xdr:colOff>1533525</xdr:colOff>
          <xdr:row>41</xdr:row>
          <xdr:rowOff>295275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A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9525</xdr:rowOff>
        </xdr:from>
        <xdr:to>
          <xdr:col>1</xdr:col>
          <xdr:colOff>1533525</xdr:colOff>
          <xdr:row>42</xdr:row>
          <xdr:rowOff>295275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A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9525</xdr:rowOff>
        </xdr:from>
        <xdr:to>
          <xdr:col>1</xdr:col>
          <xdr:colOff>1533525</xdr:colOff>
          <xdr:row>43</xdr:row>
          <xdr:rowOff>295275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A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9525</xdr:rowOff>
        </xdr:from>
        <xdr:to>
          <xdr:col>1</xdr:col>
          <xdr:colOff>1533525</xdr:colOff>
          <xdr:row>44</xdr:row>
          <xdr:rowOff>295275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A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9525</xdr:rowOff>
        </xdr:from>
        <xdr:to>
          <xdr:col>1</xdr:col>
          <xdr:colOff>1533525</xdr:colOff>
          <xdr:row>45</xdr:row>
          <xdr:rowOff>295275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A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9525</xdr:rowOff>
        </xdr:from>
        <xdr:to>
          <xdr:col>1</xdr:col>
          <xdr:colOff>1533525</xdr:colOff>
          <xdr:row>46</xdr:row>
          <xdr:rowOff>295275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A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9525</xdr:rowOff>
        </xdr:from>
        <xdr:to>
          <xdr:col>1</xdr:col>
          <xdr:colOff>1533525</xdr:colOff>
          <xdr:row>47</xdr:row>
          <xdr:rowOff>295275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A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9525</xdr:rowOff>
        </xdr:from>
        <xdr:to>
          <xdr:col>1</xdr:col>
          <xdr:colOff>1533525</xdr:colOff>
          <xdr:row>48</xdr:row>
          <xdr:rowOff>295275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A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9525</xdr:rowOff>
        </xdr:from>
        <xdr:to>
          <xdr:col>1</xdr:col>
          <xdr:colOff>1533525</xdr:colOff>
          <xdr:row>49</xdr:row>
          <xdr:rowOff>295275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A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9525</xdr:rowOff>
        </xdr:from>
        <xdr:to>
          <xdr:col>1</xdr:col>
          <xdr:colOff>1533525</xdr:colOff>
          <xdr:row>50</xdr:row>
          <xdr:rowOff>295275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A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9525</xdr:rowOff>
        </xdr:from>
        <xdr:to>
          <xdr:col>1</xdr:col>
          <xdr:colOff>1533525</xdr:colOff>
          <xdr:row>51</xdr:row>
          <xdr:rowOff>295275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A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9525</xdr:rowOff>
        </xdr:from>
        <xdr:to>
          <xdr:col>1</xdr:col>
          <xdr:colOff>1533525</xdr:colOff>
          <xdr:row>52</xdr:row>
          <xdr:rowOff>295275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A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A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A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A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A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A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A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A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A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A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A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19050</xdr:rowOff>
        </xdr:from>
        <xdr:to>
          <xdr:col>1</xdr:col>
          <xdr:colOff>1533525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A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19050</xdr:rowOff>
        </xdr:from>
        <xdr:to>
          <xdr:col>1</xdr:col>
          <xdr:colOff>1533525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A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19050</xdr:rowOff>
        </xdr:from>
        <xdr:to>
          <xdr:col>1</xdr:col>
          <xdr:colOff>1533525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A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19050</xdr:rowOff>
        </xdr:from>
        <xdr:to>
          <xdr:col>1</xdr:col>
          <xdr:colOff>1533525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A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19050</xdr:rowOff>
        </xdr:from>
        <xdr:to>
          <xdr:col>1</xdr:col>
          <xdr:colOff>1533525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A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19050</xdr:rowOff>
        </xdr:from>
        <xdr:to>
          <xdr:col>1</xdr:col>
          <xdr:colOff>1533525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A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19050</xdr:rowOff>
        </xdr:from>
        <xdr:to>
          <xdr:col>1</xdr:col>
          <xdr:colOff>1533525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A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19050</xdr:rowOff>
        </xdr:from>
        <xdr:to>
          <xdr:col>1</xdr:col>
          <xdr:colOff>1533525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A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19050</xdr:rowOff>
        </xdr:from>
        <xdr:to>
          <xdr:col>1</xdr:col>
          <xdr:colOff>1533525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A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19050</xdr:rowOff>
        </xdr:from>
        <xdr:to>
          <xdr:col>1</xdr:col>
          <xdr:colOff>1533525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A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19050</xdr:rowOff>
        </xdr:from>
        <xdr:to>
          <xdr:col>1</xdr:col>
          <xdr:colOff>1533525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A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19050</xdr:rowOff>
        </xdr:from>
        <xdr:to>
          <xdr:col>1</xdr:col>
          <xdr:colOff>1533525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A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19050</xdr:rowOff>
        </xdr:from>
        <xdr:to>
          <xdr:col>1</xdr:col>
          <xdr:colOff>1533525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A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19050</xdr:rowOff>
        </xdr:from>
        <xdr:to>
          <xdr:col>1</xdr:col>
          <xdr:colOff>1533525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A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19050</xdr:rowOff>
        </xdr:from>
        <xdr:to>
          <xdr:col>1</xdr:col>
          <xdr:colOff>1533525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A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19050</xdr:rowOff>
        </xdr:from>
        <xdr:to>
          <xdr:col>1</xdr:col>
          <xdr:colOff>1533525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A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19050</xdr:rowOff>
        </xdr:from>
        <xdr:to>
          <xdr:col>1</xdr:col>
          <xdr:colOff>1533525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A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19050</xdr:rowOff>
        </xdr:from>
        <xdr:to>
          <xdr:col>1</xdr:col>
          <xdr:colOff>1533525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A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19050</xdr:rowOff>
        </xdr:from>
        <xdr:to>
          <xdr:col>1</xdr:col>
          <xdr:colOff>1533525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A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19050</xdr:rowOff>
        </xdr:from>
        <xdr:to>
          <xdr:col>1</xdr:col>
          <xdr:colOff>1533525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A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3</xdr:row>
          <xdr:rowOff>19050</xdr:rowOff>
        </xdr:from>
        <xdr:to>
          <xdr:col>1</xdr:col>
          <xdr:colOff>1533525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A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A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33525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A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A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A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A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A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A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A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A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A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A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A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A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A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A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A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A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A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A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A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A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A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A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A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A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A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A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A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A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A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A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A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A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A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A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B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B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B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B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B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B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B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B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B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B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B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B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B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B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B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B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B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B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B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B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B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B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B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B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B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B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B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B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B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B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B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B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B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B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B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B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B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B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B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B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B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9296797" cy="598289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F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F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F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F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F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F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F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F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F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F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F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F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F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F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9296797" cy="598289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6797" cy="598289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9291735" cy="600172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262</xdr:row>
      <xdr:rowOff>180075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37</xdr:col>
      <xdr:colOff>142875</xdr:colOff>
      <xdr:row>0</xdr:row>
      <xdr:rowOff>57148</xdr:rowOff>
    </xdr:from>
    <xdr:to>
      <xdr:col>44</xdr:col>
      <xdr:colOff>581025</xdr:colOff>
      <xdr:row>183</xdr:row>
      <xdr:rowOff>18148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9050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7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60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3</xdr:col>
      <xdr:colOff>47625</xdr:colOff>
      <xdr:row>29</xdr:row>
      <xdr:rowOff>323850</xdr:rowOff>
    </xdr:from>
    <xdr:to>
      <xdr:col>199</xdr:col>
      <xdr:colOff>47625</xdr:colOff>
      <xdr:row>152</xdr:row>
      <xdr:rowOff>190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9050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8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91398</xdr:colOff>
      <xdr:row>0</xdr:row>
      <xdr:rowOff>126238</xdr:rowOff>
    </xdr:from>
    <xdr:to>
      <xdr:col>23</xdr:col>
      <xdr:colOff>633198</xdr:colOff>
      <xdr:row>158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6</xdr:col>
      <xdr:colOff>266700</xdr:colOff>
      <xdr:row>29</xdr:row>
      <xdr:rowOff>323850</xdr:rowOff>
    </xdr:from>
    <xdr:to>
      <xdr:col>202</xdr:col>
      <xdr:colOff>266700</xdr:colOff>
      <xdr:row>152</xdr:row>
      <xdr:rowOff>1905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9</xdr:row>
      <xdr:rowOff>109537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06.326679861108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GeorgiaUS" u="1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SemiMixedTypes="0" containsString="0" containsNumber="1" containsInteger="1" minValue="0" maxValue="416027"/>
    </cacheField>
    <cacheField name="11.06.2020" numFmtId="0">
      <sharedItems containsSemiMixedTypes="0" containsString="0" containsNumber="1" containsInteger="1" minValue="0" maxValue="421283"/>
    </cacheField>
    <cacheField name="12.06.2020" numFmtId="0">
      <sharedItems containsSemiMixedTypes="0" containsString="0" containsNumber="1" containsInteger="1" minValue="0" maxValue="425219"/>
    </cacheField>
    <cacheField name="13.06.2020" numFmtId="0">
      <sharedItems containsSemiMixedTypes="0" containsString="0" containsNumber="1" containsInteger="1" minValue="0" maxValue="429560"/>
    </cacheField>
    <cacheField name="14.06.2020" numFmtId="0">
      <sharedItems containsSemiMixedTypes="0" containsString="0" containsNumber="1" containsInteger="1" minValue="0" maxValue="432890"/>
    </cacheField>
    <cacheField name="15.06.2020" numFmtId="0">
      <sharedItems containsSemiMixedTypes="0" containsString="0" containsNumber="1" containsInteger="1" minValue="0" maxValue="436723"/>
    </cacheField>
    <cacheField name="16.06.2020" numFmtId="0">
      <sharedItems containsSemiMixedTypes="0" containsString="0" containsNumber="1" containsInteger="1" minValue="0" maxValue="443508"/>
    </cacheField>
    <cacheField name="17.06.2020" numFmtId="0">
      <sharedItems containsSemiMixedTypes="0" containsString="0" containsNumber="1" containsInteger="1" minValue="0" maxValue="448781"/>
    </cacheField>
    <cacheField name="18.06.2020" numFmtId="0">
      <sharedItems containsSemiMixedTypes="0" containsString="0" containsNumber="1" containsInteger="1" minValue="0" maxValue="453801"/>
    </cacheField>
    <cacheField name="19.06.2020" numFmtId="0">
      <sharedItems containsSemiMixedTypes="0" containsString="0" containsNumber="1" containsInteger="1" minValue="0" maxValue="459825"/>
    </cacheField>
    <cacheField name="20.06.2020" numFmtId="0">
      <sharedItems containsSemiMixedTypes="0" containsString="0" containsNumber="1" containsInteger="1" minValue="0" maxValue="464284"/>
    </cacheField>
    <cacheField name="21.06.2020" numFmtId="0">
      <sharedItems containsSemiMixedTypes="0" containsString="0" containsNumber="1" containsInteger="1" minValue="0" maxValue="468150"/>
    </cacheField>
    <cacheField name="22.06.2020" numFmtId="0">
      <sharedItems containsSemiMixedTypes="0" containsString="0" containsNumber="1" containsInteger="1" minValue="0" maxValue="471990"/>
    </cacheField>
    <cacheField name="23.06.2020" numFmtId="0">
      <sharedItems containsSemiMixedTypes="0" containsString="0" containsNumber="1" containsInteger="1" minValue="0" maxValue="477400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06.32834965278" createdVersion="6" refreshedVersion="6" minRefreshableVersion="3" recordCount="3545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GeorgiaUS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n v="42647"/>
    <n v="42927"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2"/>
    <n v="43"/>
    <n v="52"/>
    <n v="59"/>
    <n v="72"/>
    <n v="100"/>
    <n v="134"/>
    <n v="191"/>
    <n v="269"/>
    <n v="366"/>
    <n v="456"/>
    <n v="600"/>
    <n v="784"/>
    <n v="1019"/>
    <n v="1329"/>
    <n v="1736"/>
    <n v="2284"/>
    <n v="2921"/>
    <n v="3546"/>
    <n v="4352"/>
    <n v="5568"/>
    <n v="6787"/>
    <n v="8349"/>
    <n v="9646"/>
    <n v="10912"/>
    <n v="12323"/>
    <n v="13985"/>
    <n v="16290"/>
    <n v="18369"/>
    <n v="20415"/>
    <n v="22486"/>
    <n v="24498"/>
    <n v="26238"/>
    <n v="28036"/>
    <n v="30429"/>
    <n v="32944"/>
    <n v="35031"/>
    <n v="37621"/>
    <n v="39966"/>
    <n v="41148"/>
    <n v="42918"/>
    <n v="45314"/>
    <n v="47649"/>
    <n v="49969"/>
    <n v="51746"/>
    <n v="54015"/>
    <n v="55162"/>
    <n v="56502"/>
    <n v="58632"/>
    <n v="61252"/>
    <n v="63291"/>
    <n v="65243"/>
    <n v="66668"/>
    <n v="67990"/>
    <n v="69237"/>
    <n v="71387"/>
    <n v="73775"/>
    <n v="75986"/>
    <n v="77495"/>
    <n v="79122"/>
    <n v="79856"/>
    <n v="81018"/>
    <n v="82709"/>
    <n v="84452"/>
    <n v="86229"/>
    <n v="87862"/>
    <n v="89084"/>
    <n v="89893"/>
    <n v="90683"/>
    <n v="92252"/>
    <n v="93775"/>
    <n v="95020"/>
    <n v="96296"/>
    <n v="97406"/>
    <n v="98039"/>
    <n v="98541"/>
    <n v="99239"/>
    <n v="100744"/>
    <n v="101937"/>
    <n v="103113"/>
    <n v="104054"/>
    <n v="104659"/>
    <n v="105430"/>
    <n v="106461"/>
    <n v="107444"/>
    <n v="108479"/>
    <n v="109449"/>
    <n v="110124"/>
    <n v="110575"/>
    <n v="111068"/>
    <n v="112014"/>
    <n v="112935"/>
    <n v="113823"/>
    <n v="114669"/>
    <n v="115436"/>
    <n v="115732"/>
    <n v="116127"/>
    <n v="116963"/>
    <n v="117717"/>
    <n v="118432"/>
    <n v="119124"/>
    <n v="119719"/>
    <n v="119977"/>
    <n v="120402"/>
    <n v="121228"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m/>
    <m/>
    <m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m/>
    <m/>
    <m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m/>
    <m/>
    <m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m/>
    <m/>
    <m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